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132" windowWidth="22980" windowHeight="9468" tabRatio="771"/>
  </bookViews>
  <sheets>
    <sheet name="Recovery - 200C" sheetId="4" r:id="rId1"/>
    <sheet name="Recovery - 225C" sheetId="8" r:id="rId2"/>
    <sheet name="Recovery - 250C" sheetId="9" r:id="rId3"/>
    <sheet name="Activation Volume" sheetId="7" r:id="rId4"/>
    <sheet name="Recovery - ε = 0.58, 1.08, 1.83" sheetId="10" r:id="rId5"/>
  </sheets>
  <definedNames>
    <definedName name="solver_adj" localSheetId="4" hidden="1">'Recovery - ε = 0.58, 1.08, 1.83'!$V$46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Recovery - ε = 0.58, 1.08, 1.83'!$Y$47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L6" i="7" l="1"/>
  <c r="L5" i="7"/>
  <c r="L4" i="7"/>
  <c r="AI52" i="10"/>
  <c r="AJ52" i="10" s="1"/>
  <c r="AG52" i="10"/>
  <c r="AH1031" i="10"/>
  <c r="AH1030" i="10"/>
  <c r="AH1029" i="10"/>
  <c r="AH1028" i="10"/>
  <c r="AH1027" i="10"/>
  <c r="AH1026" i="10"/>
  <c r="AH1025" i="10"/>
  <c r="AH1024" i="10"/>
  <c r="AH1023" i="10"/>
  <c r="AH1022" i="10"/>
  <c r="AH1021" i="10"/>
  <c r="AH1020" i="10"/>
  <c r="AH1019" i="10"/>
  <c r="AH1018" i="10"/>
  <c r="AH1017" i="10"/>
  <c r="AH1016" i="10"/>
  <c r="AH1015" i="10"/>
  <c r="AH1014" i="10"/>
  <c r="AH1013" i="10"/>
  <c r="AH1012" i="10"/>
  <c r="AH1011" i="10"/>
  <c r="AH1010" i="10"/>
  <c r="AH1009" i="10"/>
  <c r="AH1008" i="10"/>
  <c r="AH1007" i="10"/>
  <c r="AH1006" i="10"/>
  <c r="AH1005" i="10"/>
  <c r="AH1004" i="10"/>
  <c r="AH1003" i="10"/>
  <c r="AH1002" i="10"/>
  <c r="AH1001" i="10"/>
  <c r="AH1000" i="10"/>
  <c r="AH999" i="10"/>
  <c r="AH998" i="10"/>
  <c r="AH997" i="10"/>
  <c r="AH996" i="10"/>
  <c r="AH995" i="10"/>
  <c r="AH994" i="10"/>
  <c r="AH993" i="10"/>
  <c r="AH992" i="10"/>
  <c r="AH991" i="10"/>
  <c r="AH990" i="10"/>
  <c r="AH989" i="10"/>
  <c r="AH988" i="10"/>
  <c r="AH987" i="10"/>
  <c r="AH986" i="10"/>
  <c r="AH985" i="10"/>
  <c r="AH984" i="10"/>
  <c r="AH983" i="10"/>
  <c r="AH982" i="10"/>
  <c r="AH981" i="10"/>
  <c r="AH980" i="10"/>
  <c r="AH979" i="10"/>
  <c r="AH978" i="10"/>
  <c r="AH977" i="10"/>
  <c r="AH976" i="10"/>
  <c r="AH975" i="10"/>
  <c r="AH974" i="10"/>
  <c r="AH973" i="10"/>
  <c r="AH972" i="10"/>
  <c r="AH971" i="10"/>
  <c r="AH970" i="10"/>
  <c r="AH969" i="10"/>
  <c r="AH968" i="10"/>
  <c r="AH967" i="10"/>
  <c r="AH966" i="10"/>
  <c r="AH965" i="10"/>
  <c r="AH964" i="10"/>
  <c r="AH963" i="10"/>
  <c r="AH962" i="10"/>
  <c r="AH961" i="10"/>
  <c r="AH960" i="10"/>
  <c r="AH959" i="10"/>
  <c r="AH958" i="10"/>
  <c r="AH957" i="10"/>
  <c r="AH956" i="10"/>
  <c r="AH955" i="10"/>
  <c r="AH954" i="10"/>
  <c r="AH953" i="10"/>
  <c r="AH952" i="10"/>
  <c r="AH951" i="10"/>
  <c r="AH950" i="10"/>
  <c r="AH949" i="10"/>
  <c r="AH948" i="10"/>
  <c r="AH947" i="10"/>
  <c r="AH946" i="10"/>
  <c r="AH945" i="10"/>
  <c r="AH944" i="10"/>
  <c r="AH943" i="10"/>
  <c r="AH942" i="10"/>
  <c r="AH941" i="10"/>
  <c r="AH940" i="10"/>
  <c r="AH939" i="10"/>
  <c r="AH938" i="10"/>
  <c r="AH937" i="10"/>
  <c r="AH936" i="10"/>
  <c r="AH935" i="10"/>
  <c r="AH934" i="10"/>
  <c r="AH933" i="10"/>
  <c r="AH932" i="10"/>
  <c r="AH931" i="10"/>
  <c r="AH930" i="10"/>
  <c r="AH929" i="10"/>
  <c r="AH928" i="10"/>
  <c r="AH927" i="10"/>
  <c r="AH926" i="10"/>
  <c r="AH925" i="10"/>
  <c r="AH924" i="10"/>
  <c r="AH923" i="10"/>
  <c r="AH922" i="10"/>
  <c r="AH921" i="10"/>
  <c r="AH920" i="10"/>
  <c r="AH919" i="10"/>
  <c r="AH918" i="10"/>
  <c r="AH917" i="10"/>
  <c r="AH916" i="10"/>
  <c r="AH915" i="10"/>
  <c r="AH914" i="10"/>
  <c r="AH913" i="10"/>
  <c r="AH912" i="10"/>
  <c r="AH911" i="10"/>
  <c r="AH910" i="10"/>
  <c r="AH909" i="10"/>
  <c r="AH908" i="10"/>
  <c r="AH907" i="10"/>
  <c r="AH906" i="10"/>
  <c r="AH905" i="10"/>
  <c r="AH904" i="10"/>
  <c r="AH903" i="10"/>
  <c r="AH902" i="10"/>
  <c r="AH901" i="10"/>
  <c r="AH900" i="10"/>
  <c r="AH899" i="10"/>
  <c r="AH898" i="10"/>
  <c r="AH897" i="10"/>
  <c r="AH896" i="10"/>
  <c r="AH895" i="10"/>
  <c r="AH894" i="10"/>
  <c r="AH893" i="10"/>
  <c r="AH892" i="10"/>
  <c r="AH891" i="10"/>
  <c r="AH890" i="10"/>
  <c r="AH889" i="10"/>
  <c r="AH888" i="10"/>
  <c r="AH887" i="10"/>
  <c r="AH886" i="10"/>
  <c r="AH885" i="10"/>
  <c r="AH884" i="10"/>
  <c r="AH883" i="10"/>
  <c r="AH882" i="10"/>
  <c r="AH881" i="10"/>
  <c r="AH880" i="10"/>
  <c r="AH879" i="10"/>
  <c r="AH878" i="10"/>
  <c r="AH877" i="10"/>
  <c r="AH876" i="10"/>
  <c r="AH875" i="10"/>
  <c r="AH874" i="10"/>
  <c r="AH873" i="10"/>
  <c r="AH872" i="10"/>
  <c r="AH871" i="10"/>
  <c r="AH870" i="10"/>
  <c r="AH869" i="10"/>
  <c r="AH868" i="10"/>
  <c r="AH867" i="10"/>
  <c r="AH866" i="10"/>
  <c r="AH865" i="10"/>
  <c r="AH864" i="10"/>
  <c r="AH863" i="10"/>
  <c r="AH862" i="10"/>
  <c r="AH861" i="10"/>
  <c r="AH860" i="10"/>
  <c r="AH859" i="10"/>
  <c r="AH858" i="10"/>
  <c r="AH857" i="10"/>
  <c r="AH856" i="10"/>
  <c r="AH855" i="10"/>
  <c r="AH854" i="10"/>
  <c r="AH853" i="10"/>
  <c r="AH852" i="10"/>
  <c r="AH851" i="10"/>
  <c r="AH850" i="10"/>
  <c r="AH849" i="10"/>
  <c r="AH848" i="10"/>
  <c r="AH847" i="10"/>
  <c r="AH846" i="10"/>
  <c r="AH845" i="10"/>
  <c r="AH844" i="10"/>
  <c r="AH843" i="10"/>
  <c r="AH842" i="10"/>
  <c r="AH841" i="10"/>
  <c r="AH840" i="10"/>
  <c r="AH839" i="10"/>
  <c r="AH838" i="10"/>
  <c r="AH837" i="10"/>
  <c r="AH836" i="10"/>
  <c r="AH835" i="10"/>
  <c r="AH834" i="10"/>
  <c r="AH833" i="10"/>
  <c r="AH832" i="10"/>
  <c r="AH831" i="10"/>
  <c r="AH830" i="10"/>
  <c r="AH829" i="10"/>
  <c r="AH828" i="10"/>
  <c r="AH827" i="10"/>
  <c r="AH826" i="10"/>
  <c r="AH825" i="10"/>
  <c r="AH824" i="10"/>
  <c r="AH823" i="10"/>
  <c r="AH822" i="10"/>
  <c r="AH821" i="10"/>
  <c r="AH820" i="10"/>
  <c r="AH819" i="10"/>
  <c r="AH818" i="10"/>
  <c r="AH817" i="10"/>
  <c r="AH816" i="10"/>
  <c r="AH815" i="10"/>
  <c r="AH814" i="10"/>
  <c r="AH813" i="10"/>
  <c r="AH812" i="10"/>
  <c r="AH811" i="10"/>
  <c r="AH810" i="10"/>
  <c r="AH809" i="10"/>
  <c r="AH808" i="10"/>
  <c r="AH807" i="10"/>
  <c r="AH806" i="10"/>
  <c r="AH805" i="10"/>
  <c r="AH804" i="10"/>
  <c r="AH803" i="10"/>
  <c r="AH802" i="10"/>
  <c r="AH801" i="10"/>
  <c r="AH800" i="10"/>
  <c r="AH799" i="10"/>
  <c r="AH798" i="10"/>
  <c r="AH797" i="10"/>
  <c r="AH796" i="10"/>
  <c r="AH795" i="10"/>
  <c r="AH794" i="10"/>
  <c r="AH793" i="10"/>
  <c r="AH792" i="10"/>
  <c r="AH791" i="10"/>
  <c r="AH790" i="10"/>
  <c r="AH789" i="10"/>
  <c r="AH788" i="10"/>
  <c r="AH787" i="10"/>
  <c r="AH786" i="10"/>
  <c r="AH785" i="10"/>
  <c r="AH784" i="10"/>
  <c r="AH783" i="10"/>
  <c r="AH782" i="10"/>
  <c r="AH781" i="10"/>
  <c r="AH780" i="10"/>
  <c r="AH779" i="10"/>
  <c r="AH778" i="10"/>
  <c r="AH777" i="10"/>
  <c r="AH776" i="10"/>
  <c r="AH775" i="10"/>
  <c r="AH774" i="10"/>
  <c r="AH773" i="10"/>
  <c r="AH772" i="10"/>
  <c r="AH771" i="10"/>
  <c r="AH770" i="10"/>
  <c r="AH769" i="10"/>
  <c r="AH768" i="10"/>
  <c r="AH767" i="10"/>
  <c r="AH766" i="10"/>
  <c r="AH765" i="10"/>
  <c r="AH764" i="10"/>
  <c r="AH763" i="10"/>
  <c r="AH762" i="10"/>
  <c r="AH761" i="10"/>
  <c r="AH760" i="10"/>
  <c r="AH759" i="10"/>
  <c r="AH758" i="10"/>
  <c r="AH757" i="10"/>
  <c r="AH756" i="10"/>
  <c r="AH755" i="10"/>
  <c r="AH754" i="10"/>
  <c r="AH753" i="10"/>
  <c r="AH752" i="10"/>
  <c r="AH751" i="10"/>
  <c r="AH750" i="10"/>
  <c r="AH749" i="10"/>
  <c r="AH748" i="10"/>
  <c r="AH747" i="10"/>
  <c r="AH746" i="10"/>
  <c r="AH745" i="10"/>
  <c r="AH744" i="10"/>
  <c r="AH743" i="10"/>
  <c r="AH742" i="10"/>
  <c r="AH741" i="10"/>
  <c r="AH740" i="10"/>
  <c r="AH739" i="10"/>
  <c r="AH738" i="10"/>
  <c r="AH737" i="10"/>
  <c r="AH736" i="10"/>
  <c r="AH735" i="10"/>
  <c r="AH734" i="10"/>
  <c r="AH733" i="10"/>
  <c r="AH732" i="10"/>
  <c r="AH731" i="10"/>
  <c r="AH730" i="10"/>
  <c r="AH729" i="10"/>
  <c r="AH728" i="10"/>
  <c r="AH727" i="10"/>
  <c r="AH726" i="10"/>
  <c r="AH725" i="10"/>
  <c r="AH724" i="10"/>
  <c r="AH723" i="10"/>
  <c r="AH722" i="10"/>
  <c r="AH721" i="10"/>
  <c r="AH720" i="10"/>
  <c r="AH719" i="10"/>
  <c r="AH718" i="10"/>
  <c r="AH717" i="10"/>
  <c r="AH716" i="10"/>
  <c r="AH715" i="10"/>
  <c r="AH714" i="10"/>
  <c r="AH713" i="10"/>
  <c r="AH712" i="10"/>
  <c r="AH711" i="10"/>
  <c r="AH710" i="10"/>
  <c r="AH709" i="10"/>
  <c r="AH708" i="10"/>
  <c r="AH707" i="10"/>
  <c r="AH706" i="10"/>
  <c r="AH705" i="10"/>
  <c r="AH704" i="10"/>
  <c r="AH703" i="10"/>
  <c r="AH702" i="10"/>
  <c r="AH701" i="10"/>
  <c r="AH700" i="10"/>
  <c r="AH699" i="10"/>
  <c r="AH698" i="10"/>
  <c r="AH697" i="10"/>
  <c r="AH696" i="10"/>
  <c r="AH695" i="10"/>
  <c r="AH694" i="10"/>
  <c r="AH693" i="10"/>
  <c r="AH692" i="10"/>
  <c r="AH691" i="10"/>
  <c r="AH690" i="10"/>
  <c r="AH689" i="10"/>
  <c r="AH688" i="10"/>
  <c r="AH687" i="10"/>
  <c r="AH686" i="10"/>
  <c r="AH685" i="10"/>
  <c r="AH684" i="10"/>
  <c r="AH683" i="10"/>
  <c r="AH682" i="10"/>
  <c r="AH681" i="10"/>
  <c r="AH680" i="10"/>
  <c r="AH679" i="10"/>
  <c r="AH678" i="10"/>
  <c r="AH677" i="10"/>
  <c r="AH676" i="10"/>
  <c r="AH675" i="10"/>
  <c r="AH674" i="10"/>
  <c r="AH673" i="10"/>
  <c r="AH672" i="10"/>
  <c r="AH671" i="10"/>
  <c r="AH670" i="10"/>
  <c r="AH669" i="10"/>
  <c r="AH668" i="10"/>
  <c r="AH667" i="10"/>
  <c r="AH666" i="10"/>
  <c r="AH665" i="10"/>
  <c r="AH664" i="10"/>
  <c r="AH663" i="10"/>
  <c r="AH662" i="10"/>
  <c r="AH661" i="10"/>
  <c r="AH660" i="10"/>
  <c r="AH659" i="10"/>
  <c r="AH658" i="10"/>
  <c r="AH657" i="10"/>
  <c r="AH656" i="10"/>
  <c r="AH655" i="10"/>
  <c r="AH654" i="10"/>
  <c r="AH653" i="10"/>
  <c r="AH652" i="10"/>
  <c r="AH651" i="10"/>
  <c r="AH650" i="10"/>
  <c r="AH649" i="10"/>
  <c r="AH648" i="10"/>
  <c r="AH647" i="10"/>
  <c r="AH646" i="10"/>
  <c r="AH645" i="10"/>
  <c r="AH644" i="10"/>
  <c r="AH643" i="10"/>
  <c r="AH642" i="10"/>
  <c r="AH641" i="10"/>
  <c r="AH640" i="10"/>
  <c r="AH639" i="10"/>
  <c r="AH638" i="10"/>
  <c r="AH637" i="10"/>
  <c r="AH636" i="10"/>
  <c r="AH635" i="10"/>
  <c r="AH634" i="10"/>
  <c r="AH633" i="10"/>
  <c r="AH632" i="10"/>
  <c r="AH631" i="10"/>
  <c r="AH630" i="10"/>
  <c r="AH629" i="10"/>
  <c r="AH628" i="10"/>
  <c r="AH627" i="10"/>
  <c r="AH626" i="10"/>
  <c r="AH625" i="10"/>
  <c r="AH624" i="10"/>
  <c r="AH623" i="10"/>
  <c r="AH622" i="10"/>
  <c r="AH621" i="10"/>
  <c r="AH620" i="10"/>
  <c r="AH619" i="10"/>
  <c r="AH618" i="10"/>
  <c r="AH617" i="10"/>
  <c r="AH616" i="10"/>
  <c r="AH615" i="10"/>
  <c r="AH614" i="10"/>
  <c r="AH613" i="10"/>
  <c r="AH612" i="10"/>
  <c r="AH611" i="10"/>
  <c r="AH610" i="10"/>
  <c r="AH609" i="10"/>
  <c r="AH608" i="10"/>
  <c r="AH607" i="10"/>
  <c r="AH606" i="10"/>
  <c r="AH605" i="10"/>
  <c r="AH604" i="10"/>
  <c r="AH603" i="10"/>
  <c r="AH602" i="10"/>
  <c r="AH601" i="10"/>
  <c r="AH600" i="10"/>
  <c r="AH599" i="10"/>
  <c r="AH598" i="10"/>
  <c r="AH597" i="10"/>
  <c r="AH596" i="10"/>
  <c r="AH595" i="10"/>
  <c r="AH594" i="10"/>
  <c r="AH593" i="10"/>
  <c r="AH592" i="10"/>
  <c r="AH591" i="10"/>
  <c r="AH590" i="10"/>
  <c r="AH589" i="10"/>
  <c r="AH588" i="10"/>
  <c r="AH587" i="10"/>
  <c r="AH586" i="10"/>
  <c r="AH585" i="10"/>
  <c r="AH584" i="10"/>
  <c r="AH583" i="10"/>
  <c r="AH582" i="10"/>
  <c r="AH581" i="10"/>
  <c r="AH580" i="10"/>
  <c r="AH579" i="10"/>
  <c r="AH578" i="10"/>
  <c r="AH577" i="10"/>
  <c r="AH576" i="10"/>
  <c r="AH575" i="10"/>
  <c r="AH574" i="10"/>
  <c r="AH573" i="10"/>
  <c r="AH572" i="10"/>
  <c r="AH571" i="10"/>
  <c r="AH570" i="10"/>
  <c r="AH569" i="10"/>
  <c r="AH568" i="10"/>
  <c r="AH567" i="10"/>
  <c r="AH566" i="10"/>
  <c r="AH565" i="10"/>
  <c r="AH564" i="10"/>
  <c r="AH563" i="10"/>
  <c r="AH562" i="10"/>
  <c r="AH561" i="10"/>
  <c r="AH560" i="10"/>
  <c r="AH559" i="10"/>
  <c r="AH558" i="10"/>
  <c r="AH557" i="10"/>
  <c r="AH556" i="10"/>
  <c r="AH555" i="10"/>
  <c r="AH554" i="10"/>
  <c r="AH553" i="10"/>
  <c r="AH552" i="10"/>
  <c r="AH551" i="10"/>
  <c r="AH550" i="10"/>
  <c r="AH549" i="10"/>
  <c r="AH548" i="10"/>
  <c r="AH547" i="10"/>
  <c r="AH546" i="10"/>
  <c r="AH545" i="10"/>
  <c r="AH544" i="10"/>
  <c r="AH543" i="10"/>
  <c r="AH542" i="10"/>
  <c r="AH541" i="10"/>
  <c r="AH540" i="10"/>
  <c r="AH539" i="10"/>
  <c r="AH538" i="10"/>
  <c r="AH537" i="10"/>
  <c r="AH536" i="10"/>
  <c r="AH535" i="10"/>
  <c r="AH534" i="10"/>
  <c r="AH533" i="10"/>
  <c r="AH532" i="10"/>
  <c r="AH531" i="10"/>
  <c r="AH530" i="10"/>
  <c r="AH529" i="10"/>
  <c r="AH528" i="10"/>
  <c r="AH527" i="10"/>
  <c r="AH526" i="10"/>
  <c r="AH525" i="10"/>
  <c r="AH524" i="10"/>
  <c r="AH523" i="10"/>
  <c r="AH522" i="10"/>
  <c r="AH521" i="10"/>
  <c r="AH520" i="10"/>
  <c r="AH519" i="10"/>
  <c r="AH518" i="10"/>
  <c r="AH517" i="10"/>
  <c r="AH516" i="10"/>
  <c r="AH515" i="10"/>
  <c r="AH514" i="10"/>
  <c r="AH513" i="10"/>
  <c r="AH512" i="10"/>
  <c r="AH511" i="10"/>
  <c r="AH510" i="10"/>
  <c r="AH509" i="10"/>
  <c r="AH508" i="10"/>
  <c r="AH507" i="10"/>
  <c r="AH506" i="10"/>
  <c r="AH505" i="10"/>
  <c r="AH504" i="10"/>
  <c r="AH503" i="10"/>
  <c r="AH502" i="10"/>
  <c r="AH501" i="10"/>
  <c r="AH500" i="10"/>
  <c r="AH499" i="10"/>
  <c r="AH498" i="10"/>
  <c r="AH497" i="10"/>
  <c r="AH496" i="10"/>
  <c r="AH495" i="10"/>
  <c r="AH494" i="10"/>
  <c r="AH493" i="10"/>
  <c r="AH492" i="10"/>
  <c r="AH491" i="10"/>
  <c r="AH490" i="10"/>
  <c r="AH489" i="10"/>
  <c r="AH488" i="10"/>
  <c r="AH487" i="10"/>
  <c r="AH486" i="10"/>
  <c r="AH485" i="10"/>
  <c r="AH484" i="10"/>
  <c r="AH483" i="10"/>
  <c r="AH482" i="10"/>
  <c r="AH481" i="10"/>
  <c r="AH480" i="10"/>
  <c r="AH479" i="10"/>
  <c r="AH478" i="10"/>
  <c r="AH477" i="10"/>
  <c r="AH476" i="10"/>
  <c r="AH475" i="10"/>
  <c r="AH474" i="10"/>
  <c r="AH473" i="10"/>
  <c r="AH472" i="10"/>
  <c r="AH471" i="10"/>
  <c r="AH470" i="10"/>
  <c r="AH469" i="10"/>
  <c r="AH468" i="10"/>
  <c r="AH467" i="10"/>
  <c r="AH466" i="10"/>
  <c r="AH465" i="10"/>
  <c r="AH464" i="10"/>
  <c r="AH463" i="10"/>
  <c r="AH462" i="10"/>
  <c r="AH461" i="10"/>
  <c r="AH460" i="10"/>
  <c r="AH459" i="10"/>
  <c r="AH458" i="10"/>
  <c r="AH457" i="10"/>
  <c r="AH456" i="10"/>
  <c r="AH455" i="10"/>
  <c r="AH454" i="10"/>
  <c r="AH453" i="10"/>
  <c r="AH452" i="10"/>
  <c r="AH451" i="10"/>
  <c r="AH450" i="10"/>
  <c r="AH449" i="10"/>
  <c r="AH448" i="10"/>
  <c r="AH447" i="10"/>
  <c r="AH446" i="10"/>
  <c r="AH445" i="10"/>
  <c r="AH444" i="10"/>
  <c r="AH443" i="10"/>
  <c r="AH442" i="10"/>
  <c r="AH441" i="10"/>
  <c r="AH440" i="10"/>
  <c r="AH439" i="10"/>
  <c r="AH438" i="10"/>
  <c r="AH437" i="10"/>
  <c r="AH436" i="10"/>
  <c r="AH435" i="10"/>
  <c r="AH434" i="10"/>
  <c r="AH433" i="10"/>
  <c r="AH432" i="10"/>
  <c r="AH431" i="10"/>
  <c r="AH430" i="10"/>
  <c r="AH429" i="10"/>
  <c r="AH428" i="10"/>
  <c r="AH427" i="10"/>
  <c r="AH426" i="10"/>
  <c r="AH425" i="10"/>
  <c r="AH424" i="10"/>
  <c r="AH423" i="10"/>
  <c r="AH422" i="10"/>
  <c r="AH421" i="10"/>
  <c r="AH420" i="10"/>
  <c r="AH419" i="10"/>
  <c r="AH418" i="10"/>
  <c r="AH417" i="10"/>
  <c r="AH416" i="10"/>
  <c r="AH415" i="10"/>
  <c r="AH414" i="10"/>
  <c r="AH413" i="10"/>
  <c r="AH412" i="10"/>
  <c r="AH411" i="10"/>
  <c r="AH410" i="10"/>
  <c r="AH409" i="10"/>
  <c r="AH408" i="10"/>
  <c r="AH407" i="10"/>
  <c r="AH406" i="10"/>
  <c r="AH405" i="10"/>
  <c r="AH404" i="10"/>
  <c r="AH403" i="10"/>
  <c r="AH402" i="10"/>
  <c r="AH401" i="10"/>
  <c r="AH400" i="10"/>
  <c r="AH399" i="10"/>
  <c r="AH398" i="10"/>
  <c r="AH397" i="10"/>
  <c r="AH396" i="10"/>
  <c r="AH395" i="10"/>
  <c r="AH394" i="10"/>
  <c r="AH393" i="10"/>
  <c r="AH392" i="10"/>
  <c r="AH391" i="10"/>
  <c r="AH390" i="10"/>
  <c r="AH389" i="10"/>
  <c r="AH388" i="10"/>
  <c r="AH387" i="10"/>
  <c r="AH386" i="10"/>
  <c r="AH385" i="10"/>
  <c r="AH384" i="10"/>
  <c r="AH383" i="10"/>
  <c r="AH382" i="10"/>
  <c r="AH381" i="10"/>
  <c r="AH380" i="10"/>
  <c r="AH379" i="10"/>
  <c r="AH378" i="10"/>
  <c r="AH377" i="10"/>
  <c r="AH376" i="10"/>
  <c r="AH375" i="10"/>
  <c r="AH374" i="10"/>
  <c r="AH373" i="10"/>
  <c r="AH372" i="10"/>
  <c r="AH371" i="10"/>
  <c r="AH370" i="10"/>
  <c r="AH369" i="10"/>
  <c r="AH368" i="10"/>
  <c r="AH367" i="10"/>
  <c r="AH366" i="10"/>
  <c r="AH365" i="10"/>
  <c r="AH364" i="10"/>
  <c r="AH363" i="10"/>
  <c r="AH362" i="10"/>
  <c r="AH361" i="10"/>
  <c r="AH360" i="10"/>
  <c r="AH359" i="10"/>
  <c r="AH358" i="10"/>
  <c r="AH357" i="10"/>
  <c r="AH356" i="10"/>
  <c r="AH355" i="10"/>
  <c r="AH354" i="10"/>
  <c r="AH353" i="10"/>
  <c r="AH352" i="10"/>
  <c r="AH351" i="10"/>
  <c r="AH350" i="10"/>
  <c r="AH349" i="10"/>
  <c r="AH348" i="10"/>
  <c r="AH347" i="10"/>
  <c r="AH346" i="10"/>
  <c r="AH345" i="10"/>
  <c r="AH344" i="10"/>
  <c r="AH343" i="10"/>
  <c r="AH342" i="10"/>
  <c r="AH341" i="10"/>
  <c r="AH340" i="10"/>
  <c r="AH339" i="10"/>
  <c r="AH338" i="10"/>
  <c r="AH337" i="10"/>
  <c r="AH336" i="10"/>
  <c r="AH335" i="10"/>
  <c r="AH334" i="10"/>
  <c r="AH333" i="10"/>
  <c r="AH332" i="10"/>
  <c r="AH331" i="10"/>
  <c r="AH330" i="10"/>
  <c r="AH329" i="10"/>
  <c r="AH328" i="10"/>
  <c r="AH327" i="10"/>
  <c r="AH326" i="10"/>
  <c r="AH325" i="10"/>
  <c r="AH324" i="10"/>
  <c r="AH323" i="10"/>
  <c r="AH322" i="10"/>
  <c r="AH321" i="10"/>
  <c r="AH320" i="10"/>
  <c r="AH319" i="10"/>
  <c r="AH318" i="10"/>
  <c r="AH317" i="10"/>
  <c r="AH316" i="10"/>
  <c r="AH315" i="10"/>
  <c r="AH314" i="10"/>
  <c r="AH313" i="10"/>
  <c r="AH312" i="10"/>
  <c r="AH311" i="10"/>
  <c r="AH310" i="10"/>
  <c r="AH309" i="10"/>
  <c r="AH308" i="10"/>
  <c r="AH307" i="10"/>
  <c r="AH306" i="10"/>
  <c r="AH305" i="10"/>
  <c r="AH304" i="10"/>
  <c r="AH303" i="10"/>
  <c r="AH302" i="10"/>
  <c r="AH301" i="10"/>
  <c r="AH300" i="10"/>
  <c r="AH299" i="10"/>
  <c r="AH298" i="10"/>
  <c r="AH297" i="10"/>
  <c r="AH296" i="10"/>
  <c r="AH295" i="10"/>
  <c r="AH294" i="10"/>
  <c r="AH293" i="10"/>
  <c r="AH292" i="10"/>
  <c r="AH291" i="10"/>
  <c r="AH290" i="10"/>
  <c r="AH289" i="10"/>
  <c r="AH288" i="10"/>
  <c r="AH287" i="10"/>
  <c r="AH286" i="10"/>
  <c r="AH285" i="10"/>
  <c r="AH284" i="10"/>
  <c r="AH283" i="10"/>
  <c r="AH282" i="10"/>
  <c r="AH281" i="10"/>
  <c r="AH280" i="10"/>
  <c r="AH279" i="10"/>
  <c r="AH278" i="10"/>
  <c r="AH277" i="10"/>
  <c r="AH276" i="10"/>
  <c r="AH275" i="10"/>
  <c r="AH274" i="10"/>
  <c r="AH273" i="10"/>
  <c r="AH272" i="10"/>
  <c r="AH271" i="10"/>
  <c r="AH270" i="10"/>
  <c r="AH269" i="10"/>
  <c r="AH268" i="10"/>
  <c r="AH267" i="10"/>
  <c r="AH266" i="10"/>
  <c r="AH265" i="10"/>
  <c r="AH264" i="10"/>
  <c r="AH263" i="10"/>
  <c r="AH262" i="10"/>
  <c r="AH261" i="10"/>
  <c r="AH260" i="10"/>
  <c r="AH259" i="10"/>
  <c r="AH258" i="10"/>
  <c r="AH257" i="10"/>
  <c r="AH256" i="10"/>
  <c r="AH255" i="10"/>
  <c r="AH254" i="10"/>
  <c r="AH253" i="10"/>
  <c r="AH252" i="10"/>
  <c r="AH251" i="10"/>
  <c r="AH250" i="10"/>
  <c r="AH249" i="10"/>
  <c r="AH248" i="10"/>
  <c r="AH247" i="10"/>
  <c r="AH246" i="10"/>
  <c r="AH245" i="10"/>
  <c r="AH244" i="10"/>
  <c r="AH243" i="10"/>
  <c r="AH242" i="10"/>
  <c r="AH241" i="10"/>
  <c r="AH240" i="10"/>
  <c r="AH239" i="10"/>
  <c r="AH238" i="10"/>
  <c r="AH237" i="10"/>
  <c r="AH236" i="10"/>
  <c r="AH235" i="10"/>
  <c r="AH234" i="10"/>
  <c r="AH233" i="10"/>
  <c r="AH232" i="10"/>
  <c r="AH231" i="10"/>
  <c r="AH230" i="10"/>
  <c r="AH229" i="10"/>
  <c r="AH228" i="10"/>
  <c r="AH227" i="10"/>
  <c r="AH226" i="10"/>
  <c r="AH225" i="10"/>
  <c r="AH224" i="10"/>
  <c r="AH223" i="10"/>
  <c r="AH222" i="10"/>
  <c r="AH221" i="10"/>
  <c r="AH220" i="10"/>
  <c r="AH219" i="10"/>
  <c r="AH218" i="10"/>
  <c r="AH217" i="10"/>
  <c r="AH216" i="10"/>
  <c r="AH215" i="10"/>
  <c r="AH214" i="10"/>
  <c r="AH213" i="10"/>
  <c r="AH212" i="10"/>
  <c r="AH211" i="10"/>
  <c r="AH210" i="10"/>
  <c r="AH209" i="10"/>
  <c r="AH208" i="10"/>
  <c r="AH207" i="10"/>
  <c r="AH206" i="10"/>
  <c r="AH205" i="10"/>
  <c r="AH204" i="10"/>
  <c r="AH203" i="10"/>
  <c r="AH202" i="10"/>
  <c r="AH201" i="10"/>
  <c r="AH200" i="10"/>
  <c r="AH199" i="10"/>
  <c r="AH198" i="10"/>
  <c r="AH197" i="10"/>
  <c r="AH196" i="10"/>
  <c r="AH195" i="10"/>
  <c r="AH194" i="10"/>
  <c r="AH193" i="10"/>
  <c r="AH192" i="10"/>
  <c r="AH191" i="10"/>
  <c r="AH190" i="10"/>
  <c r="AH189" i="10"/>
  <c r="AH188" i="10"/>
  <c r="AH187" i="10"/>
  <c r="AH186" i="10"/>
  <c r="AH185" i="10"/>
  <c r="AH184" i="10"/>
  <c r="AH183" i="10"/>
  <c r="AH182" i="10"/>
  <c r="AH181" i="10"/>
  <c r="AH180" i="10"/>
  <c r="AH179" i="10"/>
  <c r="AH178" i="10"/>
  <c r="AH177" i="10"/>
  <c r="AH176" i="10"/>
  <c r="AH175" i="10"/>
  <c r="AH174" i="10"/>
  <c r="AH173" i="10"/>
  <c r="AH172" i="10"/>
  <c r="AH171" i="10"/>
  <c r="AH170" i="10"/>
  <c r="AH169" i="10"/>
  <c r="AH168" i="10"/>
  <c r="AH167" i="10"/>
  <c r="AH166" i="10"/>
  <c r="AH165" i="10"/>
  <c r="AH164" i="10"/>
  <c r="AH163" i="10"/>
  <c r="AH162" i="10"/>
  <c r="AH161" i="10"/>
  <c r="AH160" i="10"/>
  <c r="AH159" i="10"/>
  <c r="AH158" i="10"/>
  <c r="AH157" i="10"/>
  <c r="AH156" i="10"/>
  <c r="AH155" i="10"/>
  <c r="AH154" i="10"/>
  <c r="AH153" i="10"/>
  <c r="AH152" i="10"/>
  <c r="AH151" i="10"/>
  <c r="AH150" i="10"/>
  <c r="AH149" i="10"/>
  <c r="AH148" i="10"/>
  <c r="AH147" i="10"/>
  <c r="AH146" i="10"/>
  <c r="AH145" i="10"/>
  <c r="AH144" i="10"/>
  <c r="AH143" i="10"/>
  <c r="AH142" i="10"/>
  <c r="AH141" i="10"/>
  <c r="AH140" i="10"/>
  <c r="AH139" i="10"/>
  <c r="AH138" i="10"/>
  <c r="AH137" i="10"/>
  <c r="AH136" i="10"/>
  <c r="AH135" i="10"/>
  <c r="AH134" i="10"/>
  <c r="AH133" i="10"/>
  <c r="AH132" i="10"/>
  <c r="AH131" i="10"/>
  <c r="AH130" i="10"/>
  <c r="AH129" i="10"/>
  <c r="AH128" i="10"/>
  <c r="AH127" i="10"/>
  <c r="AH126" i="10"/>
  <c r="AH125" i="10"/>
  <c r="AH124" i="10"/>
  <c r="AH123" i="10"/>
  <c r="AH122" i="10"/>
  <c r="AH121" i="10"/>
  <c r="AH120" i="10"/>
  <c r="AH119" i="10"/>
  <c r="AH118" i="10"/>
  <c r="AH117" i="10"/>
  <c r="AH116" i="10"/>
  <c r="AH115" i="10"/>
  <c r="AH114" i="10"/>
  <c r="AH113" i="10"/>
  <c r="AH112" i="10"/>
  <c r="AH111" i="10"/>
  <c r="AH110" i="10"/>
  <c r="AH109" i="10"/>
  <c r="AH108" i="10"/>
  <c r="AH107" i="10"/>
  <c r="AH106" i="10"/>
  <c r="AH105" i="10"/>
  <c r="AH104" i="10"/>
  <c r="AH103" i="10"/>
  <c r="AH102" i="10"/>
  <c r="AH101" i="10"/>
  <c r="AH100" i="10"/>
  <c r="AH99" i="10"/>
  <c r="AH98" i="10"/>
  <c r="AH97" i="10"/>
  <c r="AH96" i="10"/>
  <c r="AH95" i="10"/>
  <c r="AH94" i="10"/>
  <c r="AH93" i="10"/>
  <c r="AH92" i="10"/>
  <c r="AH91" i="10"/>
  <c r="AH90" i="10"/>
  <c r="AH89" i="10"/>
  <c r="AH88" i="10"/>
  <c r="AH87" i="10"/>
  <c r="AH86" i="10"/>
  <c r="AH85" i="10"/>
  <c r="AH84" i="10"/>
  <c r="AH83" i="10"/>
  <c r="AH82" i="10"/>
  <c r="AH81" i="10"/>
  <c r="AH80" i="10"/>
  <c r="AH79" i="10"/>
  <c r="AH78" i="10"/>
  <c r="AH77" i="10"/>
  <c r="AH76" i="10"/>
  <c r="AH75" i="10"/>
  <c r="AH74" i="10"/>
  <c r="AH73" i="10"/>
  <c r="AH72" i="10"/>
  <c r="AH71" i="10"/>
  <c r="AH70" i="10"/>
  <c r="AH69" i="10"/>
  <c r="AH68" i="10"/>
  <c r="AH67" i="10"/>
  <c r="AG67" i="10"/>
  <c r="AH66" i="10"/>
  <c r="AH65" i="10"/>
  <c r="AG65" i="10"/>
  <c r="AH64" i="10"/>
  <c r="AH63" i="10"/>
  <c r="AG63" i="10"/>
  <c r="AH62" i="10"/>
  <c r="AH61" i="10"/>
  <c r="AG61" i="10"/>
  <c r="AH60" i="10"/>
  <c r="AH59" i="10"/>
  <c r="AG59" i="10"/>
  <c r="AH58" i="10"/>
  <c r="AH57" i="10"/>
  <c r="AG57" i="10"/>
  <c r="AH56" i="10"/>
  <c r="AH55" i="10"/>
  <c r="AG55" i="10"/>
  <c r="AH54" i="10"/>
  <c r="AH53" i="10"/>
  <c r="AG53" i="10"/>
  <c r="AH52" i="10"/>
  <c r="AF52" i="10"/>
  <c r="AF53" i="10" s="1"/>
  <c r="AF54" i="10" s="1"/>
  <c r="AF55" i="10" s="1"/>
  <c r="AF56" i="10" s="1"/>
  <c r="AF57" i="10" s="1"/>
  <c r="AF58" i="10" s="1"/>
  <c r="AF59" i="10" s="1"/>
  <c r="AF60" i="10" s="1"/>
  <c r="AF61" i="10" s="1"/>
  <c r="AF62" i="10" s="1"/>
  <c r="AF63" i="10" s="1"/>
  <c r="AF64" i="10" s="1"/>
  <c r="AF65" i="10" s="1"/>
  <c r="AF66" i="10" s="1"/>
  <c r="AF67" i="10" s="1"/>
  <c r="AF68" i="10" s="1"/>
  <c r="AF69" i="10" s="1"/>
  <c r="AK47" i="10"/>
  <c r="AK52" i="10" s="1"/>
  <c r="V47" i="10"/>
  <c r="T52" i="10"/>
  <c r="R53" i="10"/>
  <c r="S1031" i="10"/>
  <c r="S1030" i="10"/>
  <c r="S1029" i="10"/>
  <c r="S1028" i="10"/>
  <c r="S1027" i="10"/>
  <c r="S1026" i="10"/>
  <c r="S1025" i="10"/>
  <c r="S1024" i="10"/>
  <c r="S1023" i="10"/>
  <c r="S1022" i="10"/>
  <c r="S1021" i="10"/>
  <c r="S1020" i="10"/>
  <c r="S1019" i="10"/>
  <c r="S1018" i="10"/>
  <c r="S1017" i="10"/>
  <c r="S1016" i="10"/>
  <c r="S1015" i="10"/>
  <c r="S1014" i="10"/>
  <c r="S1013" i="10"/>
  <c r="S1012" i="10"/>
  <c r="S1011" i="10"/>
  <c r="S1010" i="10"/>
  <c r="S1009" i="10"/>
  <c r="S1008" i="10"/>
  <c r="S1007" i="10"/>
  <c r="S1006" i="10"/>
  <c r="S1005" i="10"/>
  <c r="S1004" i="10"/>
  <c r="S1003" i="10"/>
  <c r="S1002" i="10"/>
  <c r="S1001" i="10"/>
  <c r="S1000" i="10"/>
  <c r="S999" i="10"/>
  <c r="S998" i="10"/>
  <c r="S997" i="10"/>
  <c r="S996" i="10"/>
  <c r="S995" i="10"/>
  <c r="S994" i="10"/>
  <c r="S993" i="10"/>
  <c r="S992" i="10"/>
  <c r="S991" i="10"/>
  <c r="S990" i="10"/>
  <c r="S989" i="10"/>
  <c r="S988" i="10"/>
  <c r="S987" i="10"/>
  <c r="S986" i="10"/>
  <c r="S985" i="10"/>
  <c r="S984" i="10"/>
  <c r="S983" i="10"/>
  <c r="S982" i="10"/>
  <c r="S981" i="10"/>
  <c r="S980" i="10"/>
  <c r="S979" i="10"/>
  <c r="S978" i="10"/>
  <c r="S977" i="10"/>
  <c r="S976" i="10"/>
  <c r="S975" i="10"/>
  <c r="S974" i="10"/>
  <c r="S973" i="10"/>
  <c r="S972" i="10"/>
  <c r="S971" i="10"/>
  <c r="S970" i="10"/>
  <c r="S969" i="10"/>
  <c r="S968" i="10"/>
  <c r="S967" i="10"/>
  <c r="S966" i="10"/>
  <c r="S965" i="10"/>
  <c r="S964" i="10"/>
  <c r="S963" i="10"/>
  <c r="S962" i="10"/>
  <c r="S961" i="10"/>
  <c r="S960" i="10"/>
  <c r="S959" i="10"/>
  <c r="S958" i="10"/>
  <c r="S957" i="10"/>
  <c r="S956" i="10"/>
  <c r="S955" i="10"/>
  <c r="S954" i="10"/>
  <c r="S953" i="10"/>
  <c r="S952" i="10"/>
  <c r="S951" i="10"/>
  <c r="S950" i="10"/>
  <c r="S949" i="10"/>
  <c r="S948" i="10"/>
  <c r="S947" i="10"/>
  <c r="S946" i="10"/>
  <c r="S945" i="10"/>
  <c r="S944" i="10"/>
  <c r="S943" i="10"/>
  <c r="S942" i="10"/>
  <c r="S941" i="10"/>
  <c r="S940" i="10"/>
  <c r="S939" i="10"/>
  <c r="S938" i="10"/>
  <c r="S937" i="10"/>
  <c r="S936" i="10"/>
  <c r="S935" i="10"/>
  <c r="S934" i="10"/>
  <c r="S933" i="10"/>
  <c r="S932" i="10"/>
  <c r="S931" i="10"/>
  <c r="S930" i="10"/>
  <c r="S929" i="10"/>
  <c r="S928" i="10"/>
  <c r="S927" i="10"/>
  <c r="S926" i="10"/>
  <c r="S925" i="10"/>
  <c r="S924" i="10"/>
  <c r="S923" i="10"/>
  <c r="S922" i="10"/>
  <c r="S921" i="10"/>
  <c r="S920" i="10"/>
  <c r="S919" i="10"/>
  <c r="S918" i="10"/>
  <c r="S917" i="10"/>
  <c r="S916" i="10"/>
  <c r="S915" i="10"/>
  <c r="S914" i="10"/>
  <c r="S913" i="10"/>
  <c r="S912" i="10"/>
  <c r="S911" i="10"/>
  <c r="S910" i="10"/>
  <c r="S909" i="10"/>
  <c r="S908" i="10"/>
  <c r="S907" i="10"/>
  <c r="S906" i="10"/>
  <c r="S905" i="10"/>
  <c r="S904" i="10"/>
  <c r="S903" i="10"/>
  <c r="S902" i="10"/>
  <c r="S901" i="10"/>
  <c r="S900" i="10"/>
  <c r="S899" i="10"/>
  <c r="S898" i="10"/>
  <c r="S897" i="10"/>
  <c r="S896" i="10"/>
  <c r="S895" i="10"/>
  <c r="S894" i="10"/>
  <c r="S893" i="10"/>
  <c r="S892" i="10"/>
  <c r="S891" i="10"/>
  <c r="S890" i="10"/>
  <c r="S889" i="10"/>
  <c r="S888" i="10"/>
  <c r="S887" i="10"/>
  <c r="S886" i="10"/>
  <c r="S885" i="10"/>
  <c r="S884" i="10"/>
  <c r="S883" i="10"/>
  <c r="S882" i="10"/>
  <c r="S881" i="10"/>
  <c r="S880" i="10"/>
  <c r="S879" i="10"/>
  <c r="S878" i="10"/>
  <c r="S877" i="10"/>
  <c r="S876" i="10"/>
  <c r="S875" i="10"/>
  <c r="S874" i="10"/>
  <c r="S873" i="10"/>
  <c r="S872" i="10"/>
  <c r="S871" i="10"/>
  <c r="S870" i="10"/>
  <c r="S869" i="10"/>
  <c r="S868" i="10"/>
  <c r="S867" i="10"/>
  <c r="S866" i="10"/>
  <c r="S865" i="10"/>
  <c r="S864" i="10"/>
  <c r="S863" i="10"/>
  <c r="S862" i="10"/>
  <c r="S861" i="10"/>
  <c r="S860" i="10"/>
  <c r="S859" i="10"/>
  <c r="S858" i="10"/>
  <c r="S857" i="10"/>
  <c r="S856" i="10"/>
  <c r="S855" i="10"/>
  <c r="S854" i="10"/>
  <c r="S853" i="10"/>
  <c r="S852" i="10"/>
  <c r="S851" i="10"/>
  <c r="S850" i="10"/>
  <c r="S849" i="10"/>
  <c r="S848" i="10"/>
  <c r="S847" i="10"/>
  <c r="S846" i="10"/>
  <c r="S845" i="10"/>
  <c r="S844" i="10"/>
  <c r="S843" i="10"/>
  <c r="S842" i="10"/>
  <c r="S841" i="10"/>
  <c r="S840" i="10"/>
  <c r="S839" i="10"/>
  <c r="S838" i="10"/>
  <c r="S837" i="10"/>
  <c r="S836" i="10"/>
  <c r="S835" i="10"/>
  <c r="S834" i="10"/>
  <c r="S833" i="10"/>
  <c r="S832" i="10"/>
  <c r="S831" i="10"/>
  <c r="S830" i="10"/>
  <c r="S829" i="10"/>
  <c r="S828" i="10"/>
  <c r="S827" i="10"/>
  <c r="S826" i="10"/>
  <c r="S825" i="10"/>
  <c r="S824" i="10"/>
  <c r="S823" i="10"/>
  <c r="S822" i="10"/>
  <c r="S821" i="10"/>
  <c r="S820" i="10"/>
  <c r="S819" i="10"/>
  <c r="S818" i="10"/>
  <c r="S817" i="10"/>
  <c r="S816" i="10"/>
  <c r="S815" i="10"/>
  <c r="S814" i="10"/>
  <c r="S813" i="10"/>
  <c r="S812" i="10"/>
  <c r="S811" i="10"/>
  <c r="S810" i="10"/>
  <c r="S809" i="10"/>
  <c r="S808" i="10"/>
  <c r="S807" i="10"/>
  <c r="S806" i="10"/>
  <c r="S805" i="10"/>
  <c r="S804" i="10"/>
  <c r="S803" i="10"/>
  <c r="S802" i="10"/>
  <c r="S801" i="10"/>
  <c r="S800" i="10"/>
  <c r="S799" i="10"/>
  <c r="S798" i="10"/>
  <c r="S797" i="10"/>
  <c r="S796" i="10"/>
  <c r="S795" i="10"/>
  <c r="S794" i="10"/>
  <c r="S793" i="10"/>
  <c r="S792" i="10"/>
  <c r="S791" i="10"/>
  <c r="S790" i="10"/>
  <c r="S789" i="10"/>
  <c r="S788" i="10"/>
  <c r="S787" i="10"/>
  <c r="S786" i="10"/>
  <c r="S785" i="10"/>
  <c r="S784" i="10"/>
  <c r="S783" i="10"/>
  <c r="S782" i="10"/>
  <c r="S781" i="10"/>
  <c r="S780" i="10"/>
  <c r="S779" i="10"/>
  <c r="S778" i="10"/>
  <c r="S777" i="10"/>
  <c r="S776" i="10"/>
  <c r="S775" i="10"/>
  <c r="S774" i="10"/>
  <c r="S773" i="10"/>
  <c r="S772" i="10"/>
  <c r="S771" i="10"/>
  <c r="S770" i="10"/>
  <c r="S769" i="10"/>
  <c r="S768" i="10"/>
  <c r="S767" i="10"/>
  <c r="S766" i="10"/>
  <c r="S765" i="10"/>
  <c r="S764" i="10"/>
  <c r="S763" i="10"/>
  <c r="S762" i="10"/>
  <c r="S761" i="10"/>
  <c r="S760" i="10"/>
  <c r="S759" i="10"/>
  <c r="S758" i="10"/>
  <c r="S757" i="10"/>
  <c r="S756" i="10"/>
  <c r="S755" i="10"/>
  <c r="S754" i="10"/>
  <c r="S753" i="10"/>
  <c r="S752" i="10"/>
  <c r="S751" i="10"/>
  <c r="S750" i="10"/>
  <c r="S749" i="10"/>
  <c r="S748" i="10"/>
  <c r="S747" i="10"/>
  <c r="S746" i="10"/>
  <c r="S745" i="10"/>
  <c r="S744" i="10"/>
  <c r="S743" i="10"/>
  <c r="S742" i="10"/>
  <c r="S741" i="10"/>
  <c r="S740" i="10"/>
  <c r="S739" i="10"/>
  <c r="S738" i="10"/>
  <c r="S737" i="10"/>
  <c r="S736" i="10"/>
  <c r="S735" i="10"/>
  <c r="S734" i="10"/>
  <c r="S733" i="10"/>
  <c r="S732" i="10"/>
  <c r="S731" i="10"/>
  <c r="S730" i="10"/>
  <c r="S729" i="10"/>
  <c r="S728" i="10"/>
  <c r="S727" i="10"/>
  <c r="S726" i="10"/>
  <c r="S725" i="10"/>
  <c r="S724" i="10"/>
  <c r="S723" i="10"/>
  <c r="S722" i="10"/>
  <c r="S721" i="10"/>
  <c r="S720" i="10"/>
  <c r="S719" i="10"/>
  <c r="S718" i="10"/>
  <c r="S717" i="10"/>
  <c r="S716" i="10"/>
  <c r="S715" i="10"/>
  <c r="S714" i="10"/>
  <c r="S713" i="10"/>
  <c r="S712" i="10"/>
  <c r="S711" i="10"/>
  <c r="S710" i="10"/>
  <c r="S709" i="10"/>
  <c r="S708" i="10"/>
  <c r="S707" i="10"/>
  <c r="S706" i="10"/>
  <c r="S705" i="10"/>
  <c r="S704" i="10"/>
  <c r="S703" i="10"/>
  <c r="S702" i="10"/>
  <c r="S701" i="10"/>
  <c r="S700" i="10"/>
  <c r="S699" i="10"/>
  <c r="S698" i="10"/>
  <c r="S697" i="10"/>
  <c r="S696" i="10"/>
  <c r="S695" i="10"/>
  <c r="S694" i="10"/>
  <c r="S693" i="10"/>
  <c r="S692" i="10"/>
  <c r="S691" i="10"/>
  <c r="S690" i="10"/>
  <c r="S689" i="10"/>
  <c r="S688" i="10"/>
  <c r="S687" i="10"/>
  <c r="S686" i="10"/>
  <c r="S685" i="10"/>
  <c r="S684" i="10"/>
  <c r="S683" i="10"/>
  <c r="S682" i="10"/>
  <c r="S681" i="10"/>
  <c r="S680" i="10"/>
  <c r="S679" i="10"/>
  <c r="S678" i="10"/>
  <c r="S677" i="10"/>
  <c r="S676" i="10"/>
  <c r="S675" i="10"/>
  <c r="S674" i="10"/>
  <c r="S673" i="10"/>
  <c r="S672" i="10"/>
  <c r="S671" i="10"/>
  <c r="S670" i="10"/>
  <c r="S669" i="10"/>
  <c r="S668" i="10"/>
  <c r="S667" i="10"/>
  <c r="S666" i="10"/>
  <c r="S665" i="10"/>
  <c r="S664" i="10"/>
  <c r="S663" i="10"/>
  <c r="S662" i="10"/>
  <c r="S661" i="10"/>
  <c r="S660" i="10"/>
  <c r="S659" i="10"/>
  <c r="S658" i="10"/>
  <c r="S657" i="10"/>
  <c r="S656" i="10"/>
  <c r="S655" i="10"/>
  <c r="S654" i="10"/>
  <c r="S653" i="10"/>
  <c r="S652" i="10"/>
  <c r="S651" i="10"/>
  <c r="S650" i="10"/>
  <c r="S649" i="10"/>
  <c r="S648" i="10"/>
  <c r="S647" i="10"/>
  <c r="S646" i="10"/>
  <c r="S645" i="10"/>
  <c r="S644" i="10"/>
  <c r="S643" i="10"/>
  <c r="S642" i="10"/>
  <c r="S641" i="10"/>
  <c r="S640" i="10"/>
  <c r="S639" i="10"/>
  <c r="S638" i="10"/>
  <c r="S637" i="10"/>
  <c r="S636" i="10"/>
  <c r="S635" i="10"/>
  <c r="S634" i="10"/>
  <c r="S633" i="10"/>
  <c r="S632" i="10"/>
  <c r="S631" i="10"/>
  <c r="S630" i="10"/>
  <c r="S629" i="10"/>
  <c r="S628" i="10"/>
  <c r="S627" i="10"/>
  <c r="S626" i="10"/>
  <c r="S625" i="10"/>
  <c r="S624" i="10"/>
  <c r="S623" i="10"/>
  <c r="S622" i="10"/>
  <c r="S621" i="10"/>
  <c r="S620" i="10"/>
  <c r="S619" i="10"/>
  <c r="S618" i="10"/>
  <c r="S617" i="10"/>
  <c r="S616" i="10"/>
  <c r="S615" i="10"/>
  <c r="S614" i="10"/>
  <c r="S613" i="10"/>
  <c r="S612" i="10"/>
  <c r="S611" i="10"/>
  <c r="S610" i="10"/>
  <c r="S609" i="10"/>
  <c r="S608" i="10"/>
  <c r="S607" i="10"/>
  <c r="S606" i="10"/>
  <c r="S605" i="10"/>
  <c r="S604" i="10"/>
  <c r="S603" i="10"/>
  <c r="S602" i="10"/>
  <c r="S601" i="10"/>
  <c r="S600" i="10"/>
  <c r="S599" i="10"/>
  <c r="S598" i="10"/>
  <c r="S597" i="10"/>
  <c r="S596" i="10"/>
  <c r="S595" i="10"/>
  <c r="S594" i="10"/>
  <c r="S593" i="10"/>
  <c r="S592" i="10"/>
  <c r="S591" i="10"/>
  <c r="S590" i="10"/>
  <c r="S589" i="10"/>
  <c r="S588" i="10"/>
  <c r="S587" i="10"/>
  <c r="S586" i="10"/>
  <c r="S585" i="10"/>
  <c r="S584" i="10"/>
  <c r="S583" i="10"/>
  <c r="S582" i="10"/>
  <c r="S581" i="10"/>
  <c r="S580" i="10"/>
  <c r="S579" i="10"/>
  <c r="S578" i="10"/>
  <c r="S577" i="10"/>
  <c r="S576" i="10"/>
  <c r="S575" i="10"/>
  <c r="S574" i="10"/>
  <c r="S573" i="10"/>
  <c r="S572" i="10"/>
  <c r="S571" i="10"/>
  <c r="S570" i="10"/>
  <c r="S569" i="10"/>
  <c r="S568" i="10"/>
  <c r="S567" i="10"/>
  <c r="S566" i="10"/>
  <c r="S565" i="10"/>
  <c r="S564" i="10"/>
  <c r="S563" i="10"/>
  <c r="S562" i="10"/>
  <c r="S561" i="10"/>
  <c r="S560" i="10"/>
  <c r="S559" i="10"/>
  <c r="S558" i="10"/>
  <c r="S557" i="10"/>
  <c r="S556" i="10"/>
  <c r="S555" i="10"/>
  <c r="S554" i="10"/>
  <c r="S553" i="10"/>
  <c r="S552" i="10"/>
  <c r="S551" i="10"/>
  <c r="S550" i="10"/>
  <c r="S549" i="10"/>
  <c r="S548" i="10"/>
  <c r="S547" i="10"/>
  <c r="S546" i="10"/>
  <c r="S545" i="10"/>
  <c r="S544" i="10"/>
  <c r="S543" i="10"/>
  <c r="S542" i="10"/>
  <c r="S541" i="10"/>
  <c r="S540" i="10"/>
  <c r="S539" i="10"/>
  <c r="S538" i="10"/>
  <c r="S537" i="10"/>
  <c r="S536" i="10"/>
  <c r="S535" i="10"/>
  <c r="S534" i="10"/>
  <c r="S533" i="10"/>
  <c r="S532" i="10"/>
  <c r="S531" i="10"/>
  <c r="S530" i="10"/>
  <c r="S529" i="10"/>
  <c r="S528" i="10"/>
  <c r="S527" i="10"/>
  <c r="S526" i="10"/>
  <c r="S525" i="10"/>
  <c r="S524" i="10"/>
  <c r="S523" i="10"/>
  <c r="S522" i="10"/>
  <c r="S521" i="10"/>
  <c r="S520" i="10"/>
  <c r="S519" i="10"/>
  <c r="S518" i="10"/>
  <c r="S517" i="10"/>
  <c r="S516" i="10"/>
  <c r="S515" i="10"/>
  <c r="S514" i="10"/>
  <c r="S513" i="10"/>
  <c r="S512" i="10"/>
  <c r="S511" i="10"/>
  <c r="S510" i="10"/>
  <c r="S509" i="10"/>
  <c r="S508" i="10"/>
  <c r="S507" i="10"/>
  <c r="S506" i="10"/>
  <c r="S505" i="10"/>
  <c r="S504" i="10"/>
  <c r="S503" i="10"/>
  <c r="S502" i="10"/>
  <c r="S501" i="10"/>
  <c r="S500" i="10"/>
  <c r="S499" i="10"/>
  <c r="S498" i="10"/>
  <c r="S497" i="10"/>
  <c r="S496" i="10"/>
  <c r="S495" i="10"/>
  <c r="S494" i="10"/>
  <c r="S493" i="10"/>
  <c r="S492" i="10"/>
  <c r="S491" i="10"/>
  <c r="S490" i="10"/>
  <c r="S489" i="10"/>
  <c r="S488" i="10"/>
  <c r="S487" i="10"/>
  <c r="S486" i="10"/>
  <c r="S485" i="10"/>
  <c r="S484" i="10"/>
  <c r="S483" i="10"/>
  <c r="S482" i="10"/>
  <c r="S481" i="10"/>
  <c r="S480" i="10"/>
  <c r="S479" i="10"/>
  <c r="S478" i="10"/>
  <c r="S477" i="10"/>
  <c r="S476" i="10"/>
  <c r="S475" i="10"/>
  <c r="S474" i="10"/>
  <c r="S473" i="10"/>
  <c r="S472" i="10"/>
  <c r="S471" i="10"/>
  <c r="S470" i="10"/>
  <c r="S469" i="10"/>
  <c r="S468" i="10"/>
  <c r="S467" i="10"/>
  <c r="S466" i="10"/>
  <c r="S465" i="10"/>
  <c r="S464" i="10"/>
  <c r="S463" i="10"/>
  <c r="S462" i="10"/>
  <c r="S461" i="10"/>
  <c r="S460" i="10"/>
  <c r="S459" i="10"/>
  <c r="S458" i="10"/>
  <c r="S457" i="10"/>
  <c r="S456" i="10"/>
  <c r="S455" i="10"/>
  <c r="S454" i="10"/>
  <c r="S453" i="10"/>
  <c r="S452" i="10"/>
  <c r="S451" i="10"/>
  <c r="S450" i="10"/>
  <c r="S449" i="10"/>
  <c r="S448" i="10"/>
  <c r="S447" i="10"/>
  <c r="S446" i="10"/>
  <c r="S445" i="10"/>
  <c r="S444" i="10"/>
  <c r="S443" i="10"/>
  <c r="S442" i="10"/>
  <c r="S441" i="10"/>
  <c r="S440" i="10"/>
  <c r="S439" i="10"/>
  <c r="S438" i="10"/>
  <c r="S437" i="10"/>
  <c r="S436" i="10"/>
  <c r="S435" i="10"/>
  <c r="S434" i="10"/>
  <c r="S433" i="10"/>
  <c r="S432" i="10"/>
  <c r="S431" i="10"/>
  <c r="S430" i="10"/>
  <c r="S429" i="10"/>
  <c r="S428" i="10"/>
  <c r="S427" i="10"/>
  <c r="S426" i="10"/>
  <c r="S425" i="10"/>
  <c r="S424" i="10"/>
  <c r="S423" i="10"/>
  <c r="S422" i="10"/>
  <c r="S421" i="10"/>
  <c r="S420" i="10"/>
  <c r="S419" i="10"/>
  <c r="S418" i="10"/>
  <c r="S417" i="10"/>
  <c r="S416" i="10"/>
  <c r="S415" i="10"/>
  <c r="S414" i="10"/>
  <c r="S413" i="10"/>
  <c r="S412" i="10"/>
  <c r="S411" i="10"/>
  <c r="S410" i="10"/>
  <c r="S409" i="10"/>
  <c r="S408" i="10"/>
  <c r="S407" i="10"/>
  <c r="S406" i="10"/>
  <c r="S405" i="10"/>
  <c r="S404" i="10"/>
  <c r="S403" i="10"/>
  <c r="S402" i="10"/>
  <c r="S401" i="10"/>
  <c r="S400" i="10"/>
  <c r="S399" i="10"/>
  <c r="S398" i="10"/>
  <c r="S397" i="10"/>
  <c r="S396" i="10"/>
  <c r="S395" i="10"/>
  <c r="S394" i="10"/>
  <c r="S393" i="10"/>
  <c r="S392" i="10"/>
  <c r="S391" i="10"/>
  <c r="S390" i="10"/>
  <c r="S389" i="10"/>
  <c r="S388" i="10"/>
  <c r="S387" i="10"/>
  <c r="S386" i="10"/>
  <c r="S385" i="10"/>
  <c r="S384" i="10"/>
  <c r="S383" i="10"/>
  <c r="S382" i="10"/>
  <c r="S381" i="10"/>
  <c r="S380" i="10"/>
  <c r="S379" i="10"/>
  <c r="S378" i="10"/>
  <c r="S377" i="10"/>
  <c r="S376" i="10"/>
  <c r="S375" i="10"/>
  <c r="S374" i="10"/>
  <c r="S373" i="10"/>
  <c r="S372" i="10"/>
  <c r="S371" i="10"/>
  <c r="S370" i="10"/>
  <c r="S369" i="10"/>
  <c r="S368" i="10"/>
  <c r="S367" i="10"/>
  <c r="S366" i="10"/>
  <c r="S365" i="10"/>
  <c r="S364" i="10"/>
  <c r="S363" i="10"/>
  <c r="S362" i="10"/>
  <c r="S361" i="10"/>
  <c r="S360" i="10"/>
  <c r="S359" i="10"/>
  <c r="S358" i="10"/>
  <c r="S357" i="10"/>
  <c r="S356" i="10"/>
  <c r="S355" i="10"/>
  <c r="S354" i="10"/>
  <c r="S353" i="10"/>
  <c r="S352" i="10"/>
  <c r="S351" i="10"/>
  <c r="S350" i="10"/>
  <c r="S349" i="10"/>
  <c r="S348" i="10"/>
  <c r="S347" i="10"/>
  <c r="S346" i="10"/>
  <c r="S345" i="10"/>
  <c r="S344" i="10"/>
  <c r="S343" i="10"/>
  <c r="S342" i="10"/>
  <c r="S341" i="10"/>
  <c r="S340" i="10"/>
  <c r="S339" i="10"/>
  <c r="S338" i="10"/>
  <c r="S337" i="10"/>
  <c r="S336" i="10"/>
  <c r="S335" i="10"/>
  <c r="S334" i="10"/>
  <c r="S333" i="10"/>
  <c r="S332" i="10"/>
  <c r="S331" i="10"/>
  <c r="S330" i="10"/>
  <c r="S329" i="10"/>
  <c r="S328" i="10"/>
  <c r="S327" i="10"/>
  <c r="S326" i="10"/>
  <c r="S325" i="10"/>
  <c r="S324" i="10"/>
  <c r="S323" i="10"/>
  <c r="S322" i="10"/>
  <c r="S321" i="10"/>
  <c r="S320" i="10"/>
  <c r="S319" i="10"/>
  <c r="S318" i="10"/>
  <c r="S317" i="10"/>
  <c r="S316" i="10"/>
  <c r="S315" i="10"/>
  <c r="S314" i="10"/>
  <c r="S313" i="10"/>
  <c r="S312" i="10"/>
  <c r="S311" i="10"/>
  <c r="S310" i="10"/>
  <c r="S309" i="10"/>
  <c r="S308" i="10"/>
  <c r="S307" i="10"/>
  <c r="S306" i="10"/>
  <c r="S305" i="10"/>
  <c r="S304" i="10"/>
  <c r="S303" i="10"/>
  <c r="S302" i="10"/>
  <c r="S301" i="10"/>
  <c r="S300" i="10"/>
  <c r="S299" i="10"/>
  <c r="S298" i="10"/>
  <c r="S297" i="10"/>
  <c r="S296" i="10"/>
  <c r="S295" i="10"/>
  <c r="S294" i="10"/>
  <c r="S293" i="10"/>
  <c r="S292" i="10"/>
  <c r="S291" i="10"/>
  <c r="S290" i="10"/>
  <c r="S289" i="10"/>
  <c r="S288" i="10"/>
  <c r="S287" i="10"/>
  <c r="S286" i="10"/>
  <c r="S285" i="10"/>
  <c r="S284" i="10"/>
  <c r="S283" i="10"/>
  <c r="S282" i="10"/>
  <c r="S281" i="10"/>
  <c r="S280" i="10"/>
  <c r="S279" i="10"/>
  <c r="S278" i="10"/>
  <c r="S277" i="10"/>
  <c r="S276" i="10"/>
  <c r="S275" i="10"/>
  <c r="S274" i="10"/>
  <c r="S273" i="10"/>
  <c r="S272" i="10"/>
  <c r="S271" i="10"/>
  <c r="S270" i="10"/>
  <c r="S269" i="10"/>
  <c r="S268" i="10"/>
  <c r="S267" i="10"/>
  <c r="S266" i="10"/>
  <c r="S265" i="10"/>
  <c r="S264" i="10"/>
  <c r="S263" i="10"/>
  <c r="S262" i="10"/>
  <c r="S261" i="10"/>
  <c r="S260" i="10"/>
  <c r="S259" i="10"/>
  <c r="S258" i="10"/>
  <c r="S257" i="10"/>
  <c r="S256" i="10"/>
  <c r="S255" i="10"/>
  <c r="S254" i="10"/>
  <c r="S253" i="10"/>
  <c r="S252" i="10"/>
  <c r="S251" i="10"/>
  <c r="S250" i="10"/>
  <c r="S249" i="10"/>
  <c r="S248" i="10"/>
  <c r="S247" i="10"/>
  <c r="S246" i="10"/>
  <c r="S245" i="10"/>
  <c r="S244" i="10"/>
  <c r="S243" i="10"/>
  <c r="S242" i="10"/>
  <c r="S241" i="10"/>
  <c r="S240" i="10"/>
  <c r="S239" i="10"/>
  <c r="S238" i="10"/>
  <c r="S237" i="10"/>
  <c r="S236" i="10"/>
  <c r="S235" i="10"/>
  <c r="S234" i="10"/>
  <c r="S233" i="10"/>
  <c r="S232" i="10"/>
  <c r="S231" i="10"/>
  <c r="S230" i="10"/>
  <c r="S229" i="10"/>
  <c r="S228" i="10"/>
  <c r="S227" i="10"/>
  <c r="S226" i="10"/>
  <c r="S225" i="10"/>
  <c r="S224" i="10"/>
  <c r="S223" i="10"/>
  <c r="S222" i="10"/>
  <c r="S221" i="10"/>
  <c r="S220" i="10"/>
  <c r="S219" i="10"/>
  <c r="S218" i="10"/>
  <c r="S217" i="10"/>
  <c r="S216" i="10"/>
  <c r="S215" i="10"/>
  <c r="S214" i="10"/>
  <c r="S213" i="10"/>
  <c r="S212" i="10"/>
  <c r="S211" i="10"/>
  <c r="S210" i="10"/>
  <c r="S209" i="10"/>
  <c r="S208" i="10"/>
  <c r="S207" i="10"/>
  <c r="S206" i="10"/>
  <c r="S205" i="10"/>
  <c r="S204" i="10"/>
  <c r="S203" i="10"/>
  <c r="S202" i="10"/>
  <c r="S201" i="10"/>
  <c r="S200" i="10"/>
  <c r="S199" i="10"/>
  <c r="S198" i="10"/>
  <c r="S197" i="10"/>
  <c r="S196" i="10"/>
  <c r="S195" i="10"/>
  <c r="S194" i="10"/>
  <c r="S193" i="10"/>
  <c r="S192" i="10"/>
  <c r="S191" i="10"/>
  <c r="S190" i="10"/>
  <c r="S189" i="10"/>
  <c r="S188" i="10"/>
  <c r="S187" i="10"/>
  <c r="S186" i="10"/>
  <c r="S185" i="10"/>
  <c r="S184" i="10"/>
  <c r="S183" i="10"/>
  <c r="S182" i="10"/>
  <c r="S181" i="10"/>
  <c r="S180" i="10"/>
  <c r="S179" i="10"/>
  <c r="S178" i="10"/>
  <c r="S177" i="10"/>
  <c r="S176" i="10"/>
  <c r="S175" i="10"/>
  <c r="S174" i="10"/>
  <c r="S173" i="10"/>
  <c r="S172" i="10"/>
  <c r="S171" i="10"/>
  <c r="S170" i="10"/>
  <c r="S169" i="10"/>
  <c r="S168" i="10"/>
  <c r="S167" i="10"/>
  <c r="S166" i="10"/>
  <c r="S165" i="10"/>
  <c r="S164" i="10"/>
  <c r="S163" i="10"/>
  <c r="S162" i="10"/>
  <c r="S161" i="10"/>
  <c r="S160" i="10"/>
  <c r="S159" i="10"/>
  <c r="S158" i="10"/>
  <c r="S157" i="10"/>
  <c r="S156" i="10"/>
  <c r="S155" i="10"/>
  <c r="S154" i="10"/>
  <c r="S153" i="10"/>
  <c r="S152" i="10"/>
  <c r="S151" i="10"/>
  <c r="S150" i="10"/>
  <c r="S149" i="10"/>
  <c r="S148" i="10"/>
  <c r="S147" i="10"/>
  <c r="S146" i="10"/>
  <c r="S145" i="10"/>
  <c r="S144" i="10"/>
  <c r="S143" i="10"/>
  <c r="S142" i="10"/>
  <c r="S141" i="10"/>
  <c r="S140" i="10"/>
  <c r="S139" i="10"/>
  <c r="S138" i="10"/>
  <c r="S137" i="10"/>
  <c r="S136" i="10"/>
  <c r="S135" i="10"/>
  <c r="S134" i="10"/>
  <c r="S133" i="10"/>
  <c r="S132" i="10"/>
  <c r="S131" i="10"/>
  <c r="S130" i="10"/>
  <c r="S129" i="10"/>
  <c r="S128" i="10"/>
  <c r="S127" i="10"/>
  <c r="S126" i="10"/>
  <c r="S125" i="10"/>
  <c r="S124" i="10"/>
  <c r="S123" i="10"/>
  <c r="S122" i="10"/>
  <c r="S121" i="10"/>
  <c r="S120" i="10"/>
  <c r="S119" i="10"/>
  <c r="S118" i="10"/>
  <c r="S117" i="10"/>
  <c r="S116" i="10"/>
  <c r="S115" i="10"/>
  <c r="S114" i="10"/>
  <c r="S113" i="10"/>
  <c r="S112" i="10"/>
  <c r="S111" i="10"/>
  <c r="S110" i="10"/>
  <c r="S109" i="10"/>
  <c r="S108" i="10"/>
  <c r="S107" i="10"/>
  <c r="S106" i="10"/>
  <c r="S105" i="10"/>
  <c r="S104" i="10"/>
  <c r="S103" i="10"/>
  <c r="S102" i="10"/>
  <c r="S101" i="10"/>
  <c r="S100" i="10"/>
  <c r="S99" i="10"/>
  <c r="S98" i="10"/>
  <c r="S97" i="10"/>
  <c r="S96" i="10"/>
  <c r="S95" i="10"/>
  <c r="S94" i="10"/>
  <c r="S93" i="10"/>
  <c r="S92" i="10"/>
  <c r="S91" i="10"/>
  <c r="S90" i="10"/>
  <c r="S89" i="10"/>
  <c r="S88" i="10"/>
  <c r="S87" i="10"/>
  <c r="S86" i="10"/>
  <c r="S85" i="10"/>
  <c r="S84" i="10"/>
  <c r="S83" i="10"/>
  <c r="S82" i="10"/>
  <c r="S81" i="10"/>
  <c r="S80" i="10"/>
  <c r="S79" i="10"/>
  <c r="S78" i="10"/>
  <c r="S77" i="10"/>
  <c r="S76" i="10"/>
  <c r="S75" i="10"/>
  <c r="S74" i="10"/>
  <c r="S73" i="10"/>
  <c r="S72" i="10"/>
  <c r="S71" i="10"/>
  <c r="S70" i="10"/>
  <c r="S69" i="10"/>
  <c r="S68" i="10"/>
  <c r="S67" i="10"/>
  <c r="S66" i="10"/>
  <c r="S65" i="10"/>
  <c r="S64" i="10"/>
  <c r="S63" i="10"/>
  <c r="S62" i="10"/>
  <c r="S61" i="10"/>
  <c r="S60" i="10"/>
  <c r="S59" i="10"/>
  <c r="S58" i="10"/>
  <c r="S57" i="10"/>
  <c r="S56" i="10"/>
  <c r="S55" i="10"/>
  <c r="S54" i="10"/>
  <c r="S53" i="10"/>
  <c r="S52" i="10"/>
  <c r="R52" i="10"/>
  <c r="Q52" i="10"/>
  <c r="Q53" i="10" s="1"/>
  <c r="B52" i="10"/>
  <c r="C52" i="10"/>
  <c r="D1031" i="10"/>
  <c r="D1030" i="10"/>
  <c r="D1029" i="10"/>
  <c r="D1028" i="10"/>
  <c r="D1027" i="10"/>
  <c r="D1026" i="10"/>
  <c r="D1025" i="10"/>
  <c r="D1024" i="10"/>
  <c r="D1023" i="10"/>
  <c r="D1022" i="10"/>
  <c r="D1021" i="10"/>
  <c r="D1020" i="10"/>
  <c r="D1019" i="10"/>
  <c r="D1018" i="10"/>
  <c r="D1017" i="10"/>
  <c r="D1016" i="10"/>
  <c r="D1015" i="10"/>
  <c r="D1014" i="10"/>
  <c r="D1013" i="10"/>
  <c r="D1012" i="10"/>
  <c r="D1011" i="10"/>
  <c r="D1010" i="10"/>
  <c r="D1009" i="10"/>
  <c r="D1008" i="10"/>
  <c r="D1007" i="10"/>
  <c r="D1006" i="10"/>
  <c r="D1005" i="10"/>
  <c r="D1004" i="10"/>
  <c r="D1003" i="10"/>
  <c r="D1002" i="10"/>
  <c r="D1001" i="10"/>
  <c r="D1000" i="10"/>
  <c r="D999" i="10"/>
  <c r="D998" i="10"/>
  <c r="D997" i="10"/>
  <c r="D996" i="10"/>
  <c r="D995" i="10"/>
  <c r="D994" i="10"/>
  <c r="D993" i="10"/>
  <c r="D992" i="10"/>
  <c r="D991" i="10"/>
  <c r="D990" i="10"/>
  <c r="D989" i="10"/>
  <c r="D988" i="10"/>
  <c r="D987" i="10"/>
  <c r="D986" i="10"/>
  <c r="D985" i="10"/>
  <c r="D984" i="10"/>
  <c r="D983" i="10"/>
  <c r="D982" i="10"/>
  <c r="D981" i="10"/>
  <c r="D980" i="10"/>
  <c r="D979" i="10"/>
  <c r="D978" i="10"/>
  <c r="D977" i="10"/>
  <c r="D976" i="10"/>
  <c r="D975" i="10"/>
  <c r="D974" i="10"/>
  <c r="D973" i="10"/>
  <c r="D972" i="10"/>
  <c r="D971" i="10"/>
  <c r="D970" i="10"/>
  <c r="D969" i="10"/>
  <c r="D968" i="10"/>
  <c r="D967" i="10"/>
  <c r="D966" i="10"/>
  <c r="D965" i="10"/>
  <c r="D964" i="10"/>
  <c r="D963" i="10"/>
  <c r="D962" i="10"/>
  <c r="D961" i="10"/>
  <c r="D960" i="10"/>
  <c r="D959" i="10"/>
  <c r="D958" i="10"/>
  <c r="D957" i="10"/>
  <c r="D956" i="10"/>
  <c r="D955" i="10"/>
  <c r="D954" i="10"/>
  <c r="D953" i="10"/>
  <c r="D952" i="10"/>
  <c r="D951" i="10"/>
  <c r="D950" i="10"/>
  <c r="D949" i="10"/>
  <c r="D948" i="10"/>
  <c r="D947" i="10"/>
  <c r="D946" i="10"/>
  <c r="D945" i="10"/>
  <c r="D944" i="10"/>
  <c r="D943" i="10"/>
  <c r="D942" i="10"/>
  <c r="D941" i="10"/>
  <c r="D940" i="10"/>
  <c r="D939" i="10"/>
  <c r="D938" i="10"/>
  <c r="D937" i="10"/>
  <c r="D936" i="10"/>
  <c r="D935" i="10"/>
  <c r="D934" i="10"/>
  <c r="D933" i="10"/>
  <c r="D932" i="10"/>
  <c r="D931" i="10"/>
  <c r="D930" i="10"/>
  <c r="D929" i="10"/>
  <c r="D928" i="10"/>
  <c r="D927" i="10"/>
  <c r="D926" i="10"/>
  <c r="D925" i="10"/>
  <c r="D924" i="10"/>
  <c r="D923" i="10"/>
  <c r="D922" i="10"/>
  <c r="D921" i="10"/>
  <c r="D920" i="10"/>
  <c r="D919" i="10"/>
  <c r="D918" i="10"/>
  <c r="D917" i="10"/>
  <c r="D916" i="10"/>
  <c r="D915" i="10"/>
  <c r="D914" i="10"/>
  <c r="D913" i="10"/>
  <c r="D912" i="10"/>
  <c r="D911" i="10"/>
  <c r="D910" i="10"/>
  <c r="D909" i="10"/>
  <c r="D908" i="10"/>
  <c r="D907" i="10"/>
  <c r="D906" i="10"/>
  <c r="D905" i="10"/>
  <c r="D904" i="10"/>
  <c r="D903" i="10"/>
  <c r="D902" i="10"/>
  <c r="D901" i="10"/>
  <c r="D900" i="10"/>
  <c r="D899" i="10"/>
  <c r="D898" i="10"/>
  <c r="D897" i="10"/>
  <c r="D896" i="10"/>
  <c r="D895" i="10"/>
  <c r="D894" i="10"/>
  <c r="D893" i="10"/>
  <c r="D892" i="10"/>
  <c r="D891" i="10"/>
  <c r="D890" i="10"/>
  <c r="D889" i="10"/>
  <c r="D888" i="10"/>
  <c r="D887" i="10"/>
  <c r="D886" i="10"/>
  <c r="D885" i="10"/>
  <c r="D884" i="10"/>
  <c r="D883" i="10"/>
  <c r="D882" i="10"/>
  <c r="D881" i="10"/>
  <c r="D880" i="10"/>
  <c r="D879" i="10"/>
  <c r="D878" i="10"/>
  <c r="D877" i="10"/>
  <c r="D876" i="10"/>
  <c r="D875" i="10"/>
  <c r="D874" i="10"/>
  <c r="D873" i="10"/>
  <c r="D872" i="10"/>
  <c r="D871" i="10"/>
  <c r="D870" i="10"/>
  <c r="D869" i="10"/>
  <c r="D868" i="10"/>
  <c r="D867" i="10"/>
  <c r="D866" i="10"/>
  <c r="D865" i="10"/>
  <c r="D864" i="10"/>
  <c r="D863" i="10"/>
  <c r="D862" i="10"/>
  <c r="D861" i="10"/>
  <c r="D860" i="10"/>
  <c r="D859" i="10"/>
  <c r="D858" i="10"/>
  <c r="D857" i="10"/>
  <c r="D856" i="10"/>
  <c r="D855" i="10"/>
  <c r="D854" i="10"/>
  <c r="D853" i="10"/>
  <c r="D852" i="10"/>
  <c r="D851" i="10"/>
  <c r="D850" i="10"/>
  <c r="D849" i="10"/>
  <c r="D848" i="10"/>
  <c r="D847" i="10"/>
  <c r="D846" i="10"/>
  <c r="D845" i="10"/>
  <c r="D844" i="10"/>
  <c r="D843" i="10"/>
  <c r="D842" i="10"/>
  <c r="D841" i="10"/>
  <c r="D840" i="10"/>
  <c r="D839" i="10"/>
  <c r="D838" i="10"/>
  <c r="D837" i="10"/>
  <c r="D836" i="10"/>
  <c r="D835" i="10"/>
  <c r="D834" i="10"/>
  <c r="D833" i="10"/>
  <c r="D832" i="10"/>
  <c r="D831" i="10"/>
  <c r="D830" i="10"/>
  <c r="D829" i="10"/>
  <c r="D828" i="10"/>
  <c r="D827" i="10"/>
  <c r="D826" i="10"/>
  <c r="D825" i="10"/>
  <c r="D824" i="10"/>
  <c r="D823" i="10"/>
  <c r="D822" i="10"/>
  <c r="D821" i="10"/>
  <c r="D820" i="10"/>
  <c r="D819" i="10"/>
  <c r="D818" i="10"/>
  <c r="D817" i="10"/>
  <c r="D816" i="10"/>
  <c r="D815" i="10"/>
  <c r="D814" i="10"/>
  <c r="D813" i="10"/>
  <c r="D812" i="10"/>
  <c r="D811" i="10"/>
  <c r="D810" i="10"/>
  <c r="D809" i="10"/>
  <c r="D808" i="10"/>
  <c r="D807" i="10"/>
  <c r="D806" i="10"/>
  <c r="D805" i="10"/>
  <c r="D804" i="10"/>
  <c r="D803" i="10"/>
  <c r="D802" i="10"/>
  <c r="D801" i="10"/>
  <c r="D800" i="10"/>
  <c r="D799" i="10"/>
  <c r="D798" i="10"/>
  <c r="D797" i="10"/>
  <c r="D796" i="10"/>
  <c r="D795" i="10"/>
  <c r="D794" i="10"/>
  <c r="D793" i="10"/>
  <c r="D792" i="10"/>
  <c r="D791" i="10"/>
  <c r="D790" i="10"/>
  <c r="D789" i="10"/>
  <c r="D788" i="10"/>
  <c r="D787" i="10"/>
  <c r="D786" i="10"/>
  <c r="D785" i="10"/>
  <c r="D784" i="10"/>
  <c r="D783" i="10"/>
  <c r="D782" i="10"/>
  <c r="D781" i="10"/>
  <c r="D780" i="10"/>
  <c r="D779" i="10"/>
  <c r="D778" i="10"/>
  <c r="D777" i="10"/>
  <c r="D776" i="10"/>
  <c r="D775" i="10"/>
  <c r="D774" i="10"/>
  <c r="D773" i="10"/>
  <c r="D772" i="10"/>
  <c r="D771" i="10"/>
  <c r="D770" i="10"/>
  <c r="D769" i="10"/>
  <c r="D768" i="10"/>
  <c r="D767" i="10"/>
  <c r="D766" i="10"/>
  <c r="D765" i="10"/>
  <c r="D764" i="10"/>
  <c r="D763" i="10"/>
  <c r="D762" i="10"/>
  <c r="D761" i="10"/>
  <c r="D760" i="10"/>
  <c r="D759" i="10"/>
  <c r="D758" i="10"/>
  <c r="D757" i="10"/>
  <c r="D756" i="10"/>
  <c r="D755" i="10"/>
  <c r="D754" i="10"/>
  <c r="D753" i="10"/>
  <c r="D752" i="10"/>
  <c r="D751" i="10"/>
  <c r="D750" i="10"/>
  <c r="D749" i="10"/>
  <c r="D748" i="10"/>
  <c r="D747" i="10"/>
  <c r="D746" i="10"/>
  <c r="D745" i="10"/>
  <c r="D744" i="10"/>
  <c r="D743" i="10"/>
  <c r="D742" i="10"/>
  <c r="D741" i="10"/>
  <c r="D740" i="10"/>
  <c r="D739" i="10"/>
  <c r="D738" i="10"/>
  <c r="D737" i="10"/>
  <c r="D736" i="10"/>
  <c r="D735" i="10"/>
  <c r="D734" i="10"/>
  <c r="D733" i="10"/>
  <c r="D732" i="10"/>
  <c r="D731" i="10"/>
  <c r="D730" i="10"/>
  <c r="D729" i="10"/>
  <c r="D728" i="10"/>
  <c r="D727" i="10"/>
  <c r="D726" i="10"/>
  <c r="D725" i="10"/>
  <c r="D724" i="10"/>
  <c r="D723" i="10"/>
  <c r="D722" i="10"/>
  <c r="D721" i="10"/>
  <c r="D720" i="10"/>
  <c r="D719" i="10"/>
  <c r="D718" i="10"/>
  <c r="D717" i="10"/>
  <c r="D716" i="10"/>
  <c r="D715" i="10"/>
  <c r="D714" i="10"/>
  <c r="D713" i="10"/>
  <c r="D712" i="10"/>
  <c r="D711" i="10"/>
  <c r="D710" i="10"/>
  <c r="D709" i="10"/>
  <c r="D708" i="10"/>
  <c r="D707" i="10"/>
  <c r="D706" i="10"/>
  <c r="D705" i="10"/>
  <c r="D704" i="10"/>
  <c r="D703" i="10"/>
  <c r="D702" i="10"/>
  <c r="D701" i="10"/>
  <c r="D700" i="10"/>
  <c r="D699" i="10"/>
  <c r="D698" i="10"/>
  <c r="D697" i="10"/>
  <c r="D696" i="10"/>
  <c r="D695" i="10"/>
  <c r="D694" i="10"/>
  <c r="D693" i="10"/>
  <c r="D692" i="10"/>
  <c r="D691" i="10"/>
  <c r="D690" i="10"/>
  <c r="D689" i="10"/>
  <c r="D688" i="10"/>
  <c r="D687" i="10"/>
  <c r="D686" i="10"/>
  <c r="D685" i="10"/>
  <c r="D684" i="10"/>
  <c r="D683" i="10"/>
  <c r="D682" i="10"/>
  <c r="D681" i="10"/>
  <c r="D680" i="10"/>
  <c r="D679" i="10"/>
  <c r="D678" i="10"/>
  <c r="D677" i="10"/>
  <c r="D676" i="10"/>
  <c r="D675" i="10"/>
  <c r="D674" i="10"/>
  <c r="D673" i="10"/>
  <c r="D672" i="10"/>
  <c r="D671" i="10"/>
  <c r="D670" i="10"/>
  <c r="D669" i="10"/>
  <c r="D668" i="10"/>
  <c r="D667" i="10"/>
  <c r="D666" i="10"/>
  <c r="D665" i="10"/>
  <c r="D664" i="10"/>
  <c r="D663" i="10"/>
  <c r="D662" i="10"/>
  <c r="D661" i="10"/>
  <c r="D660" i="10"/>
  <c r="D659" i="10"/>
  <c r="D658" i="10"/>
  <c r="D657" i="10"/>
  <c r="D656" i="10"/>
  <c r="D655" i="10"/>
  <c r="D654" i="10"/>
  <c r="D653" i="10"/>
  <c r="D652" i="10"/>
  <c r="D651" i="10"/>
  <c r="D650" i="10"/>
  <c r="D649" i="10"/>
  <c r="D648" i="10"/>
  <c r="D647" i="10"/>
  <c r="D646" i="10"/>
  <c r="D645" i="10"/>
  <c r="D644" i="10"/>
  <c r="D643" i="10"/>
  <c r="D642" i="10"/>
  <c r="D641" i="10"/>
  <c r="D640" i="10"/>
  <c r="D639" i="10"/>
  <c r="D638" i="10"/>
  <c r="D637" i="10"/>
  <c r="D636" i="10"/>
  <c r="D635" i="10"/>
  <c r="D634" i="10"/>
  <c r="D633" i="10"/>
  <c r="D632" i="10"/>
  <c r="D631" i="10"/>
  <c r="D630" i="10"/>
  <c r="D629" i="10"/>
  <c r="D628" i="10"/>
  <c r="D627" i="10"/>
  <c r="D626" i="10"/>
  <c r="D625" i="10"/>
  <c r="D624" i="10"/>
  <c r="D623" i="10"/>
  <c r="D622" i="10"/>
  <c r="D621" i="10"/>
  <c r="D620" i="10"/>
  <c r="D619" i="10"/>
  <c r="D618" i="10"/>
  <c r="D617" i="10"/>
  <c r="D616" i="10"/>
  <c r="D615" i="10"/>
  <c r="D614" i="10"/>
  <c r="D613" i="10"/>
  <c r="D612" i="10"/>
  <c r="D611" i="10"/>
  <c r="D610" i="10"/>
  <c r="D609" i="10"/>
  <c r="D608" i="10"/>
  <c r="D607" i="10"/>
  <c r="D606" i="10"/>
  <c r="D605" i="10"/>
  <c r="D604" i="10"/>
  <c r="D603" i="10"/>
  <c r="D602" i="10"/>
  <c r="D601" i="10"/>
  <c r="D600" i="10"/>
  <c r="D599" i="10"/>
  <c r="D598" i="10"/>
  <c r="D597" i="10"/>
  <c r="D596" i="10"/>
  <c r="D595" i="10"/>
  <c r="D594" i="10"/>
  <c r="D593" i="10"/>
  <c r="D592" i="10"/>
  <c r="D591" i="10"/>
  <c r="D590" i="10"/>
  <c r="D589" i="10"/>
  <c r="D588" i="10"/>
  <c r="D587" i="10"/>
  <c r="D586" i="10"/>
  <c r="D585" i="10"/>
  <c r="D584" i="10"/>
  <c r="D583" i="10"/>
  <c r="D582" i="10"/>
  <c r="D581" i="10"/>
  <c r="D580" i="10"/>
  <c r="D579" i="10"/>
  <c r="D578" i="10"/>
  <c r="D577" i="10"/>
  <c r="D576" i="10"/>
  <c r="D575" i="10"/>
  <c r="D574" i="10"/>
  <c r="D573" i="10"/>
  <c r="D572" i="10"/>
  <c r="D571" i="10"/>
  <c r="D570" i="10"/>
  <c r="D569" i="10"/>
  <c r="D568" i="10"/>
  <c r="D567" i="10"/>
  <c r="D566" i="10"/>
  <c r="D565" i="10"/>
  <c r="D564" i="10"/>
  <c r="D563" i="10"/>
  <c r="D562" i="10"/>
  <c r="D561" i="10"/>
  <c r="D560" i="10"/>
  <c r="D559" i="10"/>
  <c r="D558" i="10"/>
  <c r="D557" i="10"/>
  <c r="D556" i="10"/>
  <c r="D555" i="10"/>
  <c r="D554" i="10"/>
  <c r="D553" i="10"/>
  <c r="D552" i="10"/>
  <c r="D551" i="10"/>
  <c r="D550" i="10"/>
  <c r="D549" i="10"/>
  <c r="D548" i="10"/>
  <c r="D547" i="10"/>
  <c r="D546" i="10"/>
  <c r="D545" i="10"/>
  <c r="D544" i="10"/>
  <c r="D543" i="10"/>
  <c r="D542" i="10"/>
  <c r="D541" i="10"/>
  <c r="D540" i="10"/>
  <c r="D539" i="10"/>
  <c r="D538" i="10"/>
  <c r="D537" i="10"/>
  <c r="D536" i="10"/>
  <c r="D535" i="10"/>
  <c r="D534" i="10"/>
  <c r="D533" i="10"/>
  <c r="D532" i="10"/>
  <c r="D531" i="10"/>
  <c r="D530" i="10"/>
  <c r="D529" i="10"/>
  <c r="D528" i="10"/>
  <c r="D527" i="10"/>
  <c r="D526" i="10"/>
  <c r="D525" i="10"/>
  <c r="D524" i="10"/>
  <c r="D523" i="10"/>
  <c r="D522" i="10"/>
  <c r="D521" i="10"/>
  <c r="D520" i="10"/>
  <c r="D519" i="10"/>
  <c r="D518" i="10"/>
  <c r="D517" i="10"/>
  <c r="D516" i="10"/>
  <c r="D515" i="10"/>
  <c r="D514" i="10"/>
  <c r="D513" i="10"/>
  <c r="D512" i="10"/>
  <c r="D511" i="10"/>
  <c r="D510" i="10"/>
  <c r="D509" i="10"/>
  <c r="D508" i="10"/>
  <c r="D507" i="10"/>
  <c r="D506" i="10"/>
  <c r="D505" i="10"/>
  <c r="D504" i="10"/>
  <c r="D503" i="10"/>
  <c r="D502" i="10"/>
  <c r="D501" i="10"/>
  <c r="D500" i="10"/>
  <c r="D499" i="10"/>
  <c r="D498" i="10"/>
  <c r="D497" i="10"/>
  <c r="D496" i="10"/>
  <c r="D495" i="10"/>
  <c r="D494" i="10"/>
  <c r="D493" i="10"/>
  <c r="D492" i="10"/>
  <c r="D491" i="10"/>
  <c r="D490" i="10"/>
  <c r="D489" i="10"/>
  <c r="D488" i="10"/>
  <c r="D487" i="10"/>
  <c r="D486" i="10"/>
  <c r="D485" i="10"/>
  <c r="D484" i="10"/>
  <c r="D483" i="10"/>
  <c r="D482" i="10"/>
  <c r="D481" i="10"/>
  <c r="D480" i="10"/>
  <c r="D479" i="10"/>
  <c r="D478" i="10"/>
  <c r="D477" i="10"/>
  <c r="D476" i="10"/>
  <c r="D475" i="10"/>
  <c r="D474" i="10"/>
  <c r="D473" i="10"/>
  <c r="D472" i="10"/>
  <c r="D471" i="10"/>
  <c r="D470" i="10"/>
  <c r="D469" i="10"/>
  <c r="D468" i="10"/>
  <c r="D467" i="10"/>
  <c r="D466" i="10"/>
  <c r="D465" i="10"/>
  <c r="D464" i="10"/>
  <c r="D463" i="10"/>
  <c r="D462" i="10"/>
  <c r="D461" i="10"/>
  <c r="D460" i="10"/>
  <c r="D459" i="10"/>
  <c r="D458" i="10"/>
  <c r="D457" i="10"/>
  <c r="D456" i="10"/>
  <c r="D455" i="10"/>
  <c r="D454" i="10"/>
  <c r="D453" i="10"/>
  <c r="D452" i="10"/>
  <c r="D451" i="10"/>
  <c r="D450" i="10"/>
  <c r="D449" i="10"/>
  <c r="D448" i="10"/>
  <c r="D447" i="10"/>
  <c r="D446" i="10"/>
  <c r="D445" i="10"/>
  <c r="D444" i="10"/>
  <c r="D443" i="10"/>
  <c r="D442" i="10"/>
  <c r="D441" i="10"/>
  <c r="D440" i="10"/>
  <c r="D439" i="10"/>
  <c r="D438" i="10"/>
  <c r="D437" i="10"/>
  <c r="D436" i="10"/>
  <c r="D435" i="10"/>
  <c r="D434" i="10"/>
  <c r="D433" i="10"/>
  <c r="D432" i="10"/>
  <c r="D431" i="10"/>
  <c r="D430" i="10"/>
  <c r="D429" i="10"/>
  <c r="D428" i="10"/>
  <c r="D427" i="10"/>
  <c r="D426" i="10"/>
  <c r="D425" i="10"/>
  <c r="D424" i="10"/>
  <c r="D423" i="10"/>
  <c r="D422" i="10"/>
  <c r="D421" i="10"/>
  <c r="D420" i="10"/>
  <c r="D419" i="10"/>
  <c r="D418" i="10"/>
  <c r="D417" i="10"/>
  <c r="D416" i="10"/>
  <c r="D415" i="10"/>
  <c r="D414" i="10"/>
  <c r="D413" i="10"/>
  <c r="D412" i="10"/>
  <c r="D411" i="10"/>
  <c r="D410" i="10"/>
  <c r="D409" i="10"/>
  <c r="D408" i="10"/>
  <c r="D407" i="10"/>
  <c r="D406" i="10"/>
  <c r="D405" i="10"/>
  <c r="D404" i="10"/>
  <c r="D403" i="10"/>
  <c r="D402" i="10"/>
  <c r="D401" i="10"/>
  <c r="D400" i="10"/>
  <c r="D399" i="10"/>
  <c r="D398" i="10"/>
  <c r="D397" i="10"/>
  <c r="D396" i="10"/>
  <c r="D395" i="10"/>
  <c r="D394" i="10"/>
  <c r="D393" i="10"/>
  <c r="D392" i="10"/>
  <c r="D391" i="10"/>
  <c r="D390" i="10"/>
  <c r="D389" i="10"/>
  <c r="D388" i="10"/>
  <c r="D387" i="10"/>
  <c r="D386" i="10"/>
  <c r="D385" i="10"/>
  <c r="D384" i="10"/>
  <c r="D383" i="10"/>
  <c r="D382" i="10"/>
  <c r="D381" i="10"/>
  <c r="D380" i="10"/>
  <c r="D379" i="10"/>
  <c r="D378" i="10"/>
  <c r="D377" i="10"/>
  <c r="D376" i="10"/>
  <c r="D375" i="10"/>
  <c r="D374" i="10"/>
  <c r="D373" i="10"/>
  <c r="D372" i="10"/>
  <c r="D371" i="10"/>
  <c r="D370" i="10"/>
  <c r="D369" i="10"/>
  <c r="D368" i="10"/>
  <c r="D367" i="10"/>
  <c r="D366" i="10"/>
  <c r="D365" i="10"/>
  <c r="D364" i="10"/>
  <c r="D363" i="10"/>
  <c r="D362" i="10"/>
  <c r="D361" i="10"/>
  <c r="D360" i="10"/>
  <c r="D359" i="10"/>
  <c r="D358" i="10"/>
  <c r="D357" i="10"/>
  <c r="D356" i="10"/>
  <c r="D355" i="10"/>
  <c r="D354" i="10"/>
  <c r="D353" i="10"/>
  <c r="D352" i="10"/>
  <c r="D351" i="10"/>
  <c r="D350" i="10"/>
  <c r="D349" i="10"/>
  <c r="D348" i="10"/>
  <c r="D347" i="10"/>
  <c r="D346" i="10"/>
  <c r="D345" i="10"/>
  <c r="D344" i="10"/>
  <c r="D343" i="10"/>
  <c r="D342" i="10"/>
  <c r="D341" i="10"/>
  <c r="D340" i="10"/>
  <c r="D339" i="10"/>
  <c r="D338" i="10"/>
  <c r="D337" i="10"/>
  <c r="D336" i="10"/>
  <c r="D335" i="10"/>
  <c r="D334" i="10"/>
  <c r="D333" i="10"/>
  <c r="D332" i="10"/>
  <c r="D331" i="10"/>
  <c r="D330" i="10"/>
  <c r="D329" i="10"/>
  <c r="D328" i="10"/>
  <c r="D327" i="10"/>
  <c r="D326" i="10"/>
  <c r="D325" i="10"/>
  <c r="D324" i="10"/>
  <c r="D323" i="10"/>
  <c r="D322" i="10"/>
  <c r="D321" i="10"/>
  <c r="D320" i="10"/>
  <c r="D319" i="10"/>
  <c r="D318" i="10"/>
  <c r="D317" i="10"/>
  <c r="D316" i="10"/>
  <c r="D315" i="10"/>
  <c r="D314" i="10"/>
  <c r="D313" i="10"/>
  <c r="D312" i="10"/>
  <c r="D311" i="10"/>
  <c r="D310" i="10"/>
  <c r="D309" i="10"/>
  <c r="D308" i="10"/>
  <c r="D307" i="10"/>
  <c r="D306" i="10"/>
  <c r="D305" i="10"/>
  <c r="D304" i="10"/>
  <c r="D303" i="10"/>
  <c r="D302" i="10"/>
  <c r="D301" i="10"/>
  <c r="D300" i="10"/>
  <c r="D299" i="10"/>
  <c r="D298" i="10"/>
  <c r="D297" i="10"/>
  <c r="D296" i="10"/>
  <c r="D295" i="10"/>
  <c r="D294" i="10"/>
  <c r="D293" i="10"/>
  <c r="D292" i="10"/>
  <c r="D291" i="10"/>
  <c r="D290" i="10"/>
  <c r="D289" i="10"/>
  <c r="D288" i="10"/>
  <c r="D287" i="10"/>
  <c r="D286" i="10"/>
  <c r="D285" i="10"/>
  <c r="D284" i="10"/>
  <c r="D283" i="10"/>
  <c r="D282" i="10"/>
  <c r="D281" i="10"/>
  <c r="D280" i="10"/>
  <c r="D279" i="10"/>
  <c r="D278" i="10"/>
  <c r="D277" i="10"/>
  <c r="D276" i="10"/>
  <c r="D275" i="10"/>
  <c r="D274" i="10"/>
  <c r="D273" i="10"/>
  <c r="D272" i="10"/>
  <c r="D271" i="10"/>
  <c r="D270" i="10"/>
  <c r="D269" i="10"/>
  <c r="D268" i="10"/>
  <c r="D267" i="10"/>
  <c r="D266" i="10"/>
  <c r="D265" i="10"/>
  <c r="D264" i="10"/>
  <c r="D263" i="10"/>
  <c r="D262" i="10"/>
  <c r="D261" i="10"/>
  <c r="D260" i="10"/>
  <c r="D259" i="10"/>
  <c r="D258" i="10"/>
  <c r="D257" i="10"/>
  <c r="D256" i="10"/>
  <c r="D255" i="10"/>
  <c r="D254" i="10"/>
  <c r="D253" i="10"/>
  <c r="D252" i="10"/>
  <c r="D251" i="10"/>
  <c r="D250" i="10"/>
  <c r="D249" i="10"/>
  <c r="D248" i="10"/>
  <c r="D247" i="10"/>
  <c r="D246" i="10"/>
  <c r="D245" i="10"/>
  <c r="D244" i="10"/>
  <c r="D243" i="10"/>
  <c r="D242" i="10"/>
  <c r="D241" i="10"/>
  <c r="D240" i="10"/>
  <c r="D239" i="10"/>
  <c r="D238" i="10"/>
  <c r="D237" i="10"/>
  <c r="D236" i="10"/>
  <c r="D235" i="10"/>
  <c r="D234" i="10"/>
  <c r="D233" i="10"/>
  <c r="D232" i="10"/>
  <c r="D231" i="10"/>
  <c r="D230" i="10"/>
  <c r="D229" i="10"/>
  <c r="D228" i="10"/>
  <c r="D227" i="10"/>
  <c r="D226" i="10"/>
  <c r="D225" i="10"/>
  <c r="D224" i="10"/>
  <c r="D223" i="10"/>
  <c r="D222" i="10"/>
  <c r="D221" i="10"/>
  <c r="D220" i="10"/>
  <c r="D219" i="10"/>
  <c r="D218" i="10"/>
  <c r="D217" i="10"/>
  <c r="D216" i="10"/>
  <c r="D215" i="10"/>
  <c r="D214" i="10"/>
  <c r="D213" i="10"/>
  <c r="D212" i="10"/>
  <c r="D211" i="10"/>
  <c r="D210" i="10"/>
  <c r="D209" i="10"/>
  <c r="D208" i="10"/>
  <c r="D207" i="10"/>
  <c r="D206" i="10"/>
  <c r="D205" i="10"/>
  <c r="D204" i="10"/>
  <c r="D203" i="10"/>
  <c r="D202" i="10"/>
  <c r="D201" i="10"/>
  <c r="D200" i="10"/>
  <c r="D199" i="10"/>
  <c r="D198" i="10"/>
  <c r="D197" i="10"/>
  <c r="D196" i="10"/>
  <c r="D195" i="10"/>
  <c r="D194" i="10"/>
  <c r="D193" i="10"/>
  <c r="D192" i="10"/>
  <c r="D191" i="10"/>
  <c r="D190" i="10"/>
  <c r="D189" i="10"/>
  <c r="D188" i="10"/>
  <c r="D187" i="10"/>
  <c r="D186" i="10"/>
  <c r="D185" i="10"/>
  <c r="D184" i="10"/>
  <c r="D183" i="10"/>
  <c r="D182" i="10"/>
  <c r="D181" i="10"/>
  <c r="D180" i="10"/>
  <c r="D179" i="10"/>
  <c r="D178" i="10"/>
  <c r="D177" i="10"/>
  <c r="D176" i="10"/>
  <c r="D175" i="10"/>
  <c r="D174" i="10"/>
  <c r="D173" i="10"/>
  <c r="D172" i="10"/>
  <c r="D171" i="10"/>
  <c r="D170" i="10"/>
  <c r="D169" i="10"/>
  <c r="D168" i="10"/>
  <c r="D167" i="10"/>
  <c r="D166" i="10"/>
  <c r="D165" i="10"/>
  <c r="D164" i="10"/>
  <c r="D163" i="10"/>
  <c r="D162" i="10"/>
  <c r="D161" i="10"/>
  <c r="D160" i="10"/>
  <c r="D159" i="10"/>
  <c r="D158" i="10"/>
  <c r="D157" i="10"/>
  <c r="D156" i="10"/>
  <c r="D155" i="10"/>
  <c r="D154" i="10"/>
  <c r="D153" i="10"/>
  <c r="D152" i="10"/>
  <c r="D151" i="10"/>
  <c r="D150" i="10"/>
  <c r="D149" i="10"/>
  <c r="D148" i="10"/>
  <c r="D147" i="10"/>
  <c r="D146" i="10"/>
  <c r="D145" i="10"/>
  <c r="D144" i="10"/>
  <c r="D143" i="10"/>
  <c r="D142" i="10"/>
  <c r="D141" i="10"/>
  <c r="D140" i="10"/>
  <c r="D139" i="10"/>
  <c r="D138" i="10"/>
  <c r="D137" i="10"/>
  <c r="D136" i="10"/>
  <c r="D135" i="10"/>
  <c r="D134" i="10"/>
  <c r="D133" i="10"/>
  <c r="D132" i="10"/>
  <c r="D131" i="10"/>
  <c r="D130" i="10"/>
  <c r="D129" i="10"/>
  <c r="D128" i="10"/>
  <c r="D127" i="10"/>
  <c r="D126" i="10"/>
  <c r="D125" i="10"/>
  <c r="D124" i="10"/>
  <c r="D123" i="10"/>
  <c r="D122" i="10"/>
  <c r="D121" i="10"/>
  <c r="D120" i="10"/>
  <c r="D119" i="10"/>
  <c r="D118" i="10"/>
  <c r="D117" i="10"/>
  <c r="D116" i="10"/>
  <c r="D115" i="10"/>
  <c r="D114" i="10"/>
  <c r="D113" i="10"/>
  <c r="D112" i="10"/>
  <c r="D111" i="10"/>
  <c r="D110" i="10"/>
  <c r="D109" i="10"/>
  <c r="D108" i="10"/>
  <c r="D107" i="10"/>
  <c r="D106" i="10"/>
  <c r="D105" i="10"/>
  <c r="D104" i="10"/>
  <c r="D103" i="10"/>
  <c r="D102" i="10"/>
  <c r="D101" i="10"/>
  <c r="D100" i="10"/>
  <c r="D99" i="10"/>
  <c r="D98" i="10"/>
  <c r="D97" i="10"/>
  <c r="D96" i="10"/>
  <c r="D95" i="10"/>
  <c r="D94" i="10"/>
  <c r="D93" i="10"/>
  <c r="D92" i="10"/>
  <c r="D91" i="10"/>
  <c r="D90" i="10"/>
  <c r="D89" i="10"/>
  <c r="D88" i="10"/>
  <c r="D87" i="10"/>
  <c r="D86" i="10"/>
  <c r="D85" i="10"/>
  <c r="D84" i="10"/>
  <c r="D83" i="10"/>
  <c r="D82" i="10"/>
  <c r="D81" i="10"/>
  <c r="D80" i="10"/>
  <c r="D79" i="10"/>
  <c r="D78" i="10"/>
  <c r="D77" i="10"/>
  <c r="D76" i="10"/>
  <c r="D75" i="10"/>
  <c r="D74" i="10"/>
  <c r="D73" i="10"/>
  <c r="D72" i="10"/>
  <c r="D71" i="10"/>
  <c r="D70" i="10"/>
  <c r="D69" i="10"/>
  <c r="D68" i="10"/>
  <c r="D67" i="10"/>
  <c r="D66" i="10"/>
  <c r="D65" i="10"/>
  <c r="D64" i="10"/>
  <c r="D63" i="10"/>
  <c r="D62" i="10"/>
  <c r="D61" i="10"/>
  <c r="D60" i="10"/>
  <c r="D59" i="10"/>
  <c r="D58" i="10"/>
  <c r="D57" i="10"/>
  <c r="D56" i="10"/>
  <c r="D55" i="10"/>
  <c r="D54" i="10"/>
  <c r="D53" i="10"/>
  <c r="E52" i="10"/>
  <c r="F52" i="10" s="1"/>
  <c r="D52" i="10"/>
  <c r="G47" i="10"/>
  <c r="C6" i="7"/>
  <c r="C5" i="7"/>
  <c r="B6" i="7"/>
  <c r="B5" i="7"/>
  <c r="D1000" i="9"/>
  <c r="D999" i="9"/>
  <c r="D998" i="9"/>
  <c r="D997" i="9"/>
  <c r="D996" i="9"/>
  <c r="D995" i="9"/>
  <c r="D994" i="9"/>
  <c r="D993" i="9"/>
  <c r="D992" i="9"/>
  <c r="D991" i="9"/>
  <c r="D990" i="9"/>
  <c r="D989" i="9"/>
  <c r="D988" i="9"/>
  <c r="D987" i="9"/>
  <c r="D986" i="9"/>
  <c r="D985" i="9"/>
  <c r="D984" i="9"/>
  <c r="D983" i="9"/>
  <c r="D982" i="9"/>
  <c r="D981" i="9"/>
  <c r="D980" i="9"/>
  <c r="D979" i="9"/>
  <c r="D978" i="9"/>
  <c r="D977" i="9"/>
  <c r="D976" i="9"/>
  <c r="D975" i="9"/>
  <c r="D974" i="9"/>
  <c r="D973" i="9"/>
  <c r="D972" i="9"/>
  <c r="D971" i="9"/>
  <c r="D970" i="9"/>
  <c r="D969" i="9"/>
  <c r="D968" i="9"/>
  <c r="D967" i="9"/>
  <c r="D966" i="9"/>
  <c r="D965" i="9"/>
  <c r="D964" i="9"/>
  <c r="D963" i="9"/>
  <c r="D962" i="9"/>
  <c r="D961" i="9"/>
  <c r="D960" i="9"/>
  <c r="D959" i="9"/>
  <c r="D958" i="9"/>
  <c r="D957" i="9"/>
  <c r="D956" i="9"/>
  <c r="D955" i="9"/>
  <c r="D954" i="9"/>
  <c r="D953" i="9"/>
  <c r="D952" i="9"/>
  <c r="D951" i="9"/>
  <c r="D950" i="9"/>
  <c r="D949" i="9"/>
  <c r="D948" i="9"/>
  <c r="D947" i="9"/>
  <c r="D946" i="9"/>
  <c r="D945" i="9"/>
  <c r="D944" i="9"/>
  <c r="D943" i="9"/>
  <c r="D942" i="9"/>
  <c r="D941" i="9"/>
  <c r="D940" i="9"/>
  <c r="D939" i="9"/>
  <c r="D938" i="9"/>
  <c r="D937" i="9"/>
  <c r="D936" i="9"/>
  <c r="D935" i="9"/>
  <c r="D934" i="9"/>
  <c r="D933" i="9"/>
  <c r="D932" i="9"/>
  <c r="D931" i="9"/>
  <c r="D930" i="9"/>
  <c r="D929" i="9"/>
  <c r="D928" i="9"/>
  <c r="D927" i="9"/>
  <c r="D926" i="9"/>
  <c r="D925" i="9"/>
  <c r="D924" i="9"/>
  <c r="D923" i="9"/>
  <c r="D922" i="9"/>
  <c r="D921" i="9"/>
  <c r="D920" i="9"/>
  <c r="D919" i="9"/>
  <c r="D918" i="9"/>
  <c r="D917" i="9"/>
  <c r="D916" i="9"/>
  <c r="D915" i="9"/>
  <c r="D914" i="9"/>
  <c r="D913" i="9"/>
  <c r="D912" i="9"/>
  <c r="D911" i="9"/>
  <c r="D910" i="9"/>
  <c r="D909" i="9"/>
  <c r="D908" i="9"/>
  <c r="D907" i="9"/>
  <c r="D906" i="9"/>
  <c r="D905" i="9"/>
  <c r="D904" i="9"/>
  <c r="D903" i="9"/>
  <c r="D902" i="9"/>
  <c r="D901" i="9"/>
  <c r="D900" i="9"/>
  <c r="D899" i="9"/>
  <c r="D898" i="9"/>
  <c r="D897" i="9"/>
  <c r="D896" i="9"/>
  <c r="D895" i="9"/>
  <c r="D894" i="9"/>
  <c r="D893" i="9"/>
  <c r="D892" i="9"/>
  <c r="D891" i="9"/>
  <c r="D890" i="9"/>
  <c r="D889" i="9"/>
  <c r="D888" i="9"/>
  <c r="D887" i="9"/>
  <c r="D886" i="9"/>
  <c r="D885" i="9"/>
  <c r="D884" i="9"/>
  <c r="D883" i="9"/>
  <c r="D882" i="9"/>
  <c r="D881" i="9"/>
  <c r="D880" i="9"/>
  <c r="D879" i="9"/>
  <c r="D878" i="9"/>
  <c r="D877" i="9"/>
  <c r="D876" i="9"/>
  <c r="D875" i="9"/>
  <c r="D874" i="9"/>
  <c r="D873" i="9"/>
  <c r="D872" i="9"/>
  <c r="D871" i="9"/>
  <c r="D870" i="9"/>
  <c r="D869" i="9"/>
  <c r="D868" i="9"/>
  <c r="D867" i="9"/>
  <c r="D866" i="9"/>
  <c r="D865" i="9"/>
  <c r="D864" i="9"/>
  <c r="D863" i="9"/>
  <c r="D862" i="9"/>
  <c r="D861" i="9"/>
  <c r="D860" i="9"/>
  <c r="D859" i="9"/>
  <c r="D858" i="9"/>
  <c r="D857" i="9"/>
  <c r="D856" i="9"/>
  <c r="D855" i="9"/>
  <c r="D854" i="9"/>
  <c r="D853" i="9"/>
  <c r="D852" i="9"/>
  <c r="D851" i="9"/>
  <c r="D850" i="9"/>
  <c r="D849" i="9"/>
  <c r="D848" i="9"/>
  <c r="D847" i="9"/>
  <c r="D846" i="9"/>
  <c r="D845" i="9"/>
  <c r="D844" i="9"/>
  <c r="D843" i="9"/>
  <c r="D842" i="9"/>
  <c r="D841" i="9"/>
  <c r="D840" i="9"/>
  <c r="D839" i="9"/>
  <c r="D838" i="9"/>
  <c r="D837" i="9"/>
  <c r="D836" i="9"/>
  <c r="D835" i="9"/>
  <c r="D834" i="9"/>
  <c r="D833" i="9"/>
  <c r="D832" i="9"/>
  <c r="D831" i="9"/>
  <c r="D830" i="9"/>
  <c r="D829" i="9"/>
  <c r="D828" i="9"/>
  <c r="D827" i="9"/>
  <c r="D826" i="9"/>
  <c r="D825" i="9"/>
  <c r="D824" i="9"/>
  <c r="D823" i="9"/>
  <c r="D822" i="9"/>
  <c r="D821" i="9"/>
  <c r="D820" i="9"/>
  <c r="D819" i="9"/>
  <c r="D818" i="9"/>
  <c r="D817" i="9"/>
  <c r="D816" i="9"/>
  <c r="D815" i="9"/>
  <c r="D814" i="9"/>
  <c r="D813" i="9"/>
  <c r="D812" i="9"/>
  <c r="D811" i="9"/>
  <c r="D810" i="9"/>
  <c r="D809" i="9"/>
  <c r="D808" i="9"/>
  <c r="D807" i="9"/>
  <c r="D806" i="9"/>
  <c r="D805" i="9"/>
  <c r="D804" i="9"/>
  <c r="D803" i="9"/>
  <c r="D802" i="9"/>
  <c r="D801" i="9"/>
  <c r="D800" i="9"/>
  <c r="D799" i="9"/>
  <c r="D798" i="9"/>
  <c r="D797" i="9"/>
  <c r="D796" i="9"/>
  <c r="D795" i="9"/>
  <c r="D794" i="9"/>
  <c r="D793" i="9"/>
  <c r="D792" i="9"/>
  <c r="D791" i="9"/>
  <c r="D790" i="9"/>
  <c r="D789" i="9"/>
  <c r="D788" i="9"/>
  <c r="D787" i="9"/>
  <c r="D786" i="9"/>
  <c r="D785" i="9"/>
  <c r="D784" i="9"/>
  <c r="D783" i="9"/>
  <c r="D782" i="9"/>
  <c r="D781" i="9"/>
  <c r="D780" i="9"/>
  <c r="D779" i="9"/>
  <c r="D778" i="9"/>
  <c r="D777" i="9"/>
  <c r="D776" i="9"/>
  <c r="D775" i="9"/>
  <c r="D774" i="9"/>
  <c r="D773" i="9"/>
  <c r="D772" i="9"/>
  <c r="D771" i="9"/>
  <c r="D770" i="9"/>
  <c r="D769" i="9"/>
  <c r="D768" i="9"/>
  <c r="D767" i="9"/>
  <c r="D766" i="9"/>
  <c r="D765" i="9"/>
  <c r="D764" i="9"/>
  <c r="D763" i="9"/>
  <c r="D762" i="9"/>
  <c r="D761" i="9"/>
  <c r="D760" i="9"/>
  <c r="D759" i="9"/>
  <c r="D758" i="9"/>
  <c r="D757" i="9"/>
  <c r="D756" i="9"/>
  <c r="D755" i="9"/>
  <c r="D754" i="9"/>
  <c r="D753" i="9"/>
  <c r="D752" i="9"/>
  <c r="D751" i="9"/>
  <c r="D750" i="9"/>
  <c r="D749" i="9"/>
  <c r="D748" i="9"/>
  <c r="D747" i="9"/>
  <c r="D746" i="9"/>
  <c r="D745" i="9"/>
  <c r="D744" i="9"/>
  <c r="D743" i="9"/>
  <c r="D742" i="9"/>
  <c r="D741" i="9"/>
  <c r="D740" i="9"/>
  <c r="D739" i="9"/>
  <c r="D738" i="9"/>
  <c r="D737" i="9"/>
  <c r="D736" i="9"/>
  <c r="D735" i="9"/>
  <c r="D734" i="9"/>
  <c r="D733" i="9"/>
  <c r="D732" i="9"/>
  <c r="D731" i="9"/>
  <c r="D730" i="9"/>
  <c r="D729" i="9"/>
  <c r="D728" i="9"/>
  <c r="D727" i="9"/>
  <c r="D726" i="9"/>
  <c r="D725" i="9"/>
  <c r="D724" i="9"/>
  <c r="D723" i="9"/>
  <c r="D722" i="9"/>
  <c r="D721" i="9"/>
  <c r="D720" i="9"/>
  <c r="D719" i="9"/>
  <c r="D718" i="9"/>
  <c r="D717" i="9"/>
  <c r="D716" i="9"/>
  <c r="D715" i="9"/>
  <c r="D714" i="9"/>
  <c r="D713" i="9"/>
  <c r="D712" i="9"/>
  <c r="D711" i="9"/>
  <c r="D710" i="9"/>
  <c r="D709" i="9"/>
  <c r="D708" i="9"/>
  <c r="D707" i="9"/>
  <c r="D706" i="9"/>
  <c r="D705" i="9"/>
  <c r="D704" i="9"/>
  <c r="D703" i="9"/>
  <c r="D702" i="9"/>
  <c r="D701" i="9"/>
  <c r="D700" i="9"/>
  <c r="D699" i="9"/>
  <c r="D698" i="9"/>
  <c r="D697" i="9"/>
  <c r="D696" i="9"/>
  <c r="D695" i="9"/>
  <c r="D694" i="9"/>
  <c r="D693" i="9"/>
  <c r="D692" i="9"/>
  <c r="D691" i="9"/>
  <c r="D690" i="9"/>
  <c r="D689" i="9"/>
  <c r="D688" i="9"/>
  <c r="D687" i="9"/>
  <c r="D686" i="9"/>
  <c r="D685" i="9"/>
  <c r="D684" i="9"/>
  <c r="D683" i="9"/>
  <c r="D682" i="9"/>
  <c r="D681" i="9"/>
  <c r="D680" i="9"/>
  <c r="D679" i="9"/>
  <c r="D678" i="9"/>
  <c r="D677" i="9"/>
  <c r="D676" i="9"/>
  <c r="D675" i="9"/>
  <c r="D674" i="9"/>
  <c r="D673" i="9"/>
  <c r="D672" i="9"/>
  <c r="D671" i="9"/>
  <c r="D670" i="9"/>
  <c r="D669" i="9"/>
  <c r="D668" i="9"/>
  <c r="D667" i="9"/>
  <c r="D666" i="9"/>
  <c r="D665" i="9"/>
  <c r="D664" i="9"/>
  <c r="D663" i="9"/>
  <c r="D662" i="9"/>
  <c r="D661" i="9"/>
  <c r="D660" i="9"/>
  <c r="D659" i="9"/>
  <c r="D658" i="9"/>
  <c r="D657" i="9"/>
  <c r="D656" i="9"/>
  <c r="D655" i="9"/>
  <c r="D654" i="9"/>
  <c r="D653" i="9"/>
  <c r="D652" i="9"/>
  <c r="D651" i="9"/>
  <c r="D650" i="9"/>
  <c r="D649" i="9"/>
  <c r="D648" i="9"/>
  <c r="D647" i="9"/>
  <c r="D646" i="9"/>
  <c r="D645" i="9"/>
  <c r="D644" i="9"/>
  <c r="D643" i="9"/>
  <c r="D642" i="9"/>
  <c r="D641" i="9"/>
  <c r="D640" i="9"/>
  <c r="D639" i="9"/>
  <c r="D638" i="9"/>
  <c r="D637" i="9"/>
  <c r="D636" i="9"/>
  <c r="D635" i="9"/>
  <c r="D634" i="9"/>
  <c r="D633" i="9"/>
  <c r="D632" i="9"/>
  <c r="D631" i="9"/>
  <c r="D630" i="9"/>
  <c r="D629" i="9"/>
  <c r="D628" i="9"/>
  <c r="D627" i="9"/>
  <c r="D626" i="9"/>
  <c r="D625" i="9"/>
  <c r="D624" i="9"/>
  <c r="D623" i="9"/>
  <c r="D622" i="9"/>
  <c r="D621" i="9"/>
  <c r="D620" i="9"/>
  <c r="D619" i="9"/>
  <c r="D618" i="9"/>
  <c r="D617" i="9"/>
  <c r="D616" i="9"/>
  <c r="D615" i="9"/>
  <c r="D614" i="9"/>
  <c r="D613" i="9"/>
  <c r="D612" i="9"/>
  <c r="D611" i="9"/>
  <c r="D610" i="9"/>
  <c r="D609" i="9"/>
  <c r="D608" i="9"/>
  <c r="D607" i="9"/>
  <c r="D606" i="9"/>
  <c r="D605" i="9"/>
  <c r="D604" i="9"/>
  <c r="D603" i="9"/>
  <c r="D602" i="9"/>
  <c r="D601" i="9"/>
  <c r="D600" i="9"/>
  <c r="D599" i="9"/>
  <c r="D598" i="9"/>
  <c r="D597" i="9"/>
  <c r="D596" i="9"/>
  <c r="D595" i="9"/>
  <c r="D594" i="9"/>
  <c r="D593" i="9"/>
  <c r="D592" i="9"/>
  <c r="D591" i="9"/>
  <c r="D590" i="9"/>
  <c r="D589" i="9"/>
  <c r="D588" i="9"/>
  <c r="D587" i="9"/>
  <c r="D586" i="9"/>
  <c r="D585" i="9"/>
  <c r="D584" i="9"/>
  <c r="D583" i="9"/>
  <c r="D582" i="9"/>
  <c r="D581" i="9"/>
  <c r="D580" i="9"/>
  <c r="D579" i="9"/>
  <c r="D578" i="9"/>
  <c r="D577" i="9"/>
  <c r="D576" i="9"/>
  <c r="D575" i="9"/>
  <c r="D574" i="9"/>
  <c r="D573" i="9"/>
  <c r="D572" i="9"/>
  <c r="D571" i="9"/>
  <c r="D570" i="9"/>
  <c r="D569" i="9"/>
  <c r="D568" i="9"/>
  <c r="D567" i="9"/>
  <c r="D566" i="9"/>
  <c r="D565" i="9"/>
  <c r="D564" i="9"/>
  <c r="D563" i="9"/>
  <c r="D562" i="9"/>
  <c r="D561" i="9"/>
  <c r="D560" i="9"/>
  <c r="D559" i="9"/>
  <c r="D558" i="9"/>
  <c r="D557" i="9"/>
  <c r="D556" i="9"/>
  <c r="D555" i="9"/>
  <c r="D554" i="9"/>
  <c r="D553" i="9"/>
  <c r="D552" i="9"/>
  <c r="D551" i="9"/>
  <c r="D550" i="9"/>
  <c r="D549" i="9"/>
  <c r="D548" i="9"/>
  <c r="D547" i="9"/>
  <c r="D546" i="9"/>
  <c r="D545" i="9"/>
  <c r="D544" i="9"/>
  <c r="D543" i="9"/>
  <c r="D542" i="9"/>
  <c r="D541" i="9"/>
  <c r="D540" i="9"/>
  <c r="D539" i="9"/>
  <c r="D538" i="9"/>
  <c r="D537" i="9"/>
  <c r="D536" i="9"/>
  <c r="D535" i="9"/>
  <c r="D534" i="9"/>
  <c r="D533" i="9"/>
  <c r="D532" i="9"/>
  <c r="D531" i="9"/>
  <c r="D530" i="9"/>
  <c r="D529" i="9"/>
  <c r="D528" i="9"/>
  <c r="D527" i="9"/>
  <c r="D526" i="9"/>
  <c r="D525" i="9"/>
  <c r="D524" i="9"/>
  <c r="D523" i="9"/>
  <c r="D522" i="9"/>
  <c r="D521" i="9"/>
  <c r="D520" i="9"/>
  <c r="D519" i="9"/>
  <c r="D518" i="9"/>
  <c r="D517" i="9"/>
  <c r="D516" i="9"/>
  <c r="D515" i="9"/>
  <c r="D514" i="9"/>
  <c r="D513" i="9"/>
  <c r="D512" i="9"/>
  <c r="D511" i="9"/>
  <c r="D510" i="9"/>
  <c r="D509" i="9"/>
  <c r="D508" i="9"/>
  <c r="D507" i="9"/>
  <c r="D506" i="9"/>
  <c r="D505" i="9"/>
  <c r="D504" i="9"/>
  <c r="D503" i="9"/>
  <c r="D502" i="9"/>
  <c r="D501" i="9"/>
  <c r="D500" i="9"/>
  <c r="D499" i="9"/>
  <c r="D498" i="9"/>
  <c r="D497" i="9"/>
  <c r="D496" i="9"/>
  <c r="D495" i="9"/>
  <c r="D494" i="9"/>
  <c r="D493" i="9"/>
  <c r="D492" i="9"/>
  <c r="D491" i="9"/>
  <c r="D490" i="9"/>
  <c r="D489" i="9"/>
  <c r="D488" i="9"/>
  <c r="D487" i="9"/>
  <c r="D486" i="9"/>
  <c r="D485" i="9"/>
  <c r="D484" i="9"/>
  <c r="D483" i="9"/>
  <c r="D482" i="9"/>
  <c r="D481" i="9"/>
  <c r="D480" i="9"/>
  <c r="D479" i="9"/>
  <c r="D478" i="9"/>
  <c r="D477" i="9"/>
  <c r="D476" i="9"/>
  <c r="D475" i="9"/>
  <c r="D474" i="9"/>
  <c r="D473" i="9"/>
  <c r="D472" i="9"/>
  <c r="D471" i="9"/>
  <c r="D470" i="9"/>
  <c r="D469" i="9"/>
  <c r="D468" i="9"/>
  <c r="D467" i="9"/>
  <c r="D466" i="9"/>
  <c r="D465" i="9"/>
  <c r="D464" i="9"/>
  <c r="D463" i="9"/>
  <c r="D462" i="9"/>
  <c r="D461" i="9"/>
  <c r="D460" i="9"/>
  <c r="D459" i="9"/>
  <c r="D458" i="9"/>
  <c r="D457" i="9"/>
  <c r="D456" i="9"/>
  <c r="D455" i="9"/>
  <c r="D454" i="9"/>
  <c r="D453" i="9"/>
  <c r="D452" i="9"/>
  <c r="D451" i="9"/>
  <c r="D450" i="9"/>
  <c r="D449" i="9"/>
  <c r="D448" i="9"/>
  <c r="D447" i="9"/>
  <c r="D446" i="9"/>
  <c r="D445" i="9"/>
  <c r="D444" i="9"/>
  <c r="D443" i="9"/>
  <c r="D442" i="9"/>
  <c r="D441" i="9"/>
  <c r="D440" i="9"/>
  <c r="D439" i="9"/>
  <c r="D438" i="9"/>
  <c r="D437" i="9"/>
  <c r="D436" i="9"/>
  <c r="D435" i="9"/>
  <c r="D434" i="9"/>
  <c r="D433" i="9"/>
  <c r="D432" i="9"/>
  <c r="D431" i="9"/>
  <c r="D430" i="9"/>
  <c r="D429" i="9"/>
  <c r="D428" i="9"/>
  <c r="D427" i="9"/>
  <c r="D426" i="9"/>
  <c r="D425" i="9"/>
  <c r="D424" i="9"/>
  <c r="D423" i="9"/>
  <c r="D422" i="9"/>
  <c r="D421" i="9"/>
  <c r="D420" i="9"/>
  <c r="D419" i="9"/>
  <c r="D418" i="9"/>
  <c r="D417" i="9"/>
  <c r="D416" i="9"/>
  <c r="D415" i="9"/>
  <c r="D414" i="9"/>
  <c r="D413" i="9"/>
  <c r="D412" i="9"/>
  <c r="D411" i="9"/>
  <c r="D410" i="9"/>
  <c r="D409" i="9"/>
  <c r="D408" i="9"/>
  <c r="D407" i="9"/>
  <c r="D406" i="9"/>
  <c r="D405" i="9"/>
  <c r="D404" i="9"/>
  <c r="D403" i="9"/>
  <c r="D402" i="9"/>
  <c r="D401" i="9"/>
  <c r="D400" i="9"/>
  <c r="D399" i="9"/>
  <c r="D398" i="9"/>
  <c r="D397" i="9"/>
  <c r="D396" i="9"/>
  <c r="D395" i="9"/>
  <c r="D394" i="9"/>
  <c r="D393" i="9"/>
  <c r="D392" i="9"/>
  <c r="D391" i="9"/>
  <c r="D390" i="9"/>
  <c r="D389" i="9"/>
  <c r="D388" i="9"/>
  <c r="D387" i="9"/>
  <c r="D386" i="9"/>
  <c r="D385" i="9"/>
  <c r="D384" i="9"/>
  <c r="D383" i="9"/>
  <c r="D382" i="9"/>
  <c r="D381" i="9"/>
  <c r="D380" i="9"/>
  <c r="D379" i="9"/>
  <c r="D378" i="9"/>
  <c r="D377" i="9"/>
  <c r="D376" i="9"/>
  <c r="D375" i="9"/>
  <c r="D374" i="9"/>
  <c r="D373" i="9"/>
  <c r="D372" i="9"/>
  <c r="D371" i="9"/>
  <c r="D370" i="9"/>
  <c r="D369" i="9"/>
  <c r="D368" i="9"/>
  <c r="D367" i="9"/>
  <c r="D366" i="9"/>
  <c r="D365" i="9"/>
  <c r="D364" i="9"/>
  <c r="D363" i="9"/>
  <c r="D362" i="9"/>
  <c r="D361" i="9"/>
  <c r="D360" i="9"/>
  <c r="D359" i="9"/>
  <c r="D358" i="9"/>
  <c r="D357" i="9"/>
  <c r="D356" i="9"/>
  <c r="D355" i="9"/>
  <c r="D354" i="9"/>
  <c r="D353" i="9"/>
  <c r="D352" i="9"/>
  <c r="D351" i="9"/>
  <c r="D350" i="9"/>
  <c r="D349" i="9"/>
  <c r="D348" i="9"/>
  <c r="D347" i="9"/>
  <c r="D346" i="9"/>
  <c r="D345" i="9"/>
  <c r="D344" i="9"/>
  <c r="D343" i="9"/>
  <c r="D342" i="9"/>
  <c r="D341" i="9"/>
  <c r="D340" i="9"/>
  <c r="D339" i="9"/>
  <c r="D338" i="9"/>
  <c r="D337" i="9"/>
  <c r="D336" i="9"/>
  <c r="D335" i="9"/>
  <c r="D334" i="9"/>
  <c r="D333" i="9"/>
  <c r="D332" i="9"/>
  <c r="D331" i="9"/>
  <c r="D330" i="9"/>
  <c r="D329" i="9"/>
  <c r="D328" i="9"/>
  <c r="D327" i="9"/>
  <c r="D326" i="9"/>
  <c r="D325" i="9"/>
  <c r="D324" i="9"/>
  <c r="D323" i="9"/>
  <c r="D322" i="9"/>
  <c r="D321" i="9"/>
  <c r="D320" i="9"/>
  <c r="D319" i="9"/>
  <c r="D318" i="9"/>
  <c r="D317" i="9"/>
  <c r="D316" i="9"/>
  <c r="D315" i="9"/>
  <c r="D314" i="9"/>
  <c r="D313" i="9"/>
  <c r="D312" i="9"/>
  <c r="D311" i="9"/>
  <c r="D310" i="9"/>
  <c r="D309" i="9"/>
  <c r="D308" i="9"/>
  <c r="D307" i="9"/>
  <c r="D306" i="9"/>
  <c r="D305" i="9"/>
  <c r="D304" i="9"/>
  <c r="D303" i="9"/>
  <c r="D302" i="9"/>
  <c r="D301" i="9"/>
  <c r="D300" i="9"/>
  <c r="D299" i="9"/>
  <c r="D298" i="9"/>
  <c r="D297" i="9"/>
  <c r="D296" i="9"/>
  <c r="D295" i="9"/>
  <c r="D294" i="9"/>
  <c r="D293" i="9"/>
  <c r="D292" i="9"/>
  <c r="D291" i="9"/>
  <c r="D290" i="9"/>
  <c r="D289" i="9"/>
  <c r="D288" i="9"/>
  <c r="D287" i="9"/>
  <c r="D286" i="9"/>
  <c r="D285" i="9"/>
  <c r="D284" i="9"/>
  <c r="D283" i="9"/>
  <c r="D282" i="9"/>
  <c r="D281" i="9"/>
  <c r="D280" i="9"/>
  <c r="D279" i="9"/>
  <c r="D278" i="9"/>
  <c r="D277" i="9"/>
  <c r="D276" i="9"/>
  <c r="D275" i="9"/>
  <c r="D274" i="9"/>
  <c r="D273" i="9"/>
  <c r="D272" i="9"/>
  <c r="D271" i="9"/>
  <c r="D270" i="9"/>
  <c r="D269" i="9"/>
  <c r="D268" i="9"/>
  <c r="D267" i="9"/>
  <c r="D266" i="9"/>
  <c r="D265" i="9"/>
  <c r="D264" i="9"/>
  <c r="D263" i="9"/>
  <c r="D262" i="9"/>
  <c r="D261" i="9"/>
  <c r="D260" i="9"/>
  <c r="D259" i="9"/>
  <c r="D258" i="9"/>
  <c r="D257" i="9"/>
  <c r="D256" i="9"/>
  <c r="D255" i="9"/>
  <c r="D254" i="9"/>
  <c r="D253" i="9"/>
  <c r="D252" i="9"/>
  <c r="D251" i="9"/>
  <c r="D250" i="9"/>
  <c r="D249" i="9"/>
  <c r="D248" i="9"/>
  <c r="D247" i="9"/>
  <c r="D246" i="9"/>
  <c r="D245" i="9"/>
  <c r="D244" i="9"/>
  <c r="D243" i="9"/>
  <c r="D242" i="9"/>
  <c r="D241" i="9"/>
  <c r="D240" i="9"/>
  <c r="D239" i="9"/>
  <c r="D238" i="9"/>
  <c r="D237" i="9"/>
  <c r="D236" i="9"/>
  <c r="D235" i="9"/>
  <c r="D234" i="9"/>
  <c r="D233" i="9"/>
  <c r="D232" i="9"/>
  <c r="D231" i="9"/>
  <c r="D230" i="9"/>
  <c r="D229" i="9"/>
  <c r="D228" i="9"/>
  <c r="D227" i="9"/>
  <c r="D226" i="9"/>
  <c r="D225" i="9"/>
  <c r="D224" i="9"/>
  <c r="D223" i="9"/>
  <c r="D222" i="9"/>
  <c r="D221" i="9"/>
  <c r="D220" i="9"/>
  <c r="D219" i="9"/>
  <c r="D218" i="9"/>
  <c r="D217" i="9"/>
  <c r="D216" i="9"/>
  <c r="D215" i="9"/>
  <c r="D214" i="9"/>
  <c r="D213" i="9"/>
  <c r="D212" i="9"/>
  <c r="D211" i="9"/>
  <c r="D210" i="9"/>
  <c r="D209" i="9"/>
  <c r="D208" i="9"/>
  <c r="D207" i="9"/>
  <c r="D206" i="9"/>
  <c r="D205" i="9"/>
  <c r="D204" i="9"/>
  <c r="D203" i="9"/>
  <c r="D202" i="9"/>
  <c r="D201" i="9"/>
  <c r="D200" i="9"/>
  <c r="D199" i="9"/>
  <c r="D198" i="9"/>
  <c r="D197" i="9"/>
  <c r="D196" i="9"/>
  <c r="D195" i="9"/>
  <c r="D194" i="9"/>
  <c r="D193" i="9"/>
  <c r="D192" i="9"/>
  <c r="D191" i="9"/>
  <c r="D190" i="9"/>
  <c r="D189" i="9"/>
  <c r="D188" i="9"/>
  <c r="D187" i="9"/>
  <c r="D186" i="9"/>
  <c r="D185" i="9"/>
  <c r="D184" i="9"/>
  <c r="D183" i="9"/>
  <c r="D182" i="9"/>
  <c r="D181" i="9"/>
  <c r="D180" i="9"/>
  <c r="D179" i="9"/>
  <c r="D178" i="9"/>
  <c r="D177" i="9"/>
  <c r="D176" i="9"/>
  <c r="D175" i="9"/>
  <c r="D174" i="9"/>
  <c r="D173" i="9"/>
  <c r="D172" i="9"/>
  <c r="D171" i="9"/>
  <c r="D170" i="9"/>
  <c r="D169" i="9"/>
  <c r="D168" i="9"/>
  <c r="D167" i="9"/>
  <c r="D166" i="9"/>
  <c r="D165" i="9"/>
  <c r="D164" i="9"/>
  <c r="D163" i="9"/>
  <c r="D162" i="9"/>
  <c r="D161" i="9"/>
  <c r="D160" i="9"/>
  <c r="D159" i="9"/>
  <c r="D158" i="9"/>
  <c r="D157" i="9"/>
  <c r="D156" i="9"/>
  <c r="D155" i="9"/>
  <c r="D154" i="9"/>
  <c r="D153" i="9"/>
  <c r="D152" i="9"/>
  <c r="D151" i="9"/>
  <c r="D150" i="9"/>
  <c r="D149" i="9"/>
  <c r="D148" i="9"/>
  <c r="D147" i="9"/>
  <c r="D146" i="9"/>
  <c r="D145" i="9"/>
  <c r="D144" i="9"/>
  <c r="D143" i="9"/>
  <c r="D142" i="9"/>
  <c r="D141" i="9"/>
  <c r="D140" i="9"/>
  <c r="D139" i="9"/>
  <c r="D138" i="9"/>
  <c r="D137" i="9"/>
  <c r="D136" i="9"/>
  <c r="D135" i="9"/>
  <c r="D134" i="9"/>
  <c r="D133" i="9"/>
  <c r="D132" i="9"/>
  <c r="D131" i="9"/>
  <c r="D130" i="9"/>
  <c r="D129" i="9"/>
  <c r="D128" i="9"/>
  <c r="D127" i="9"/>
  <c r="D126" i="9"/>
  <c r="D125" i="9"/>
  <c r="D124" i="9"/>
  <c r="D123" i="9"/>
  <c r="D122" i="9"/>
  <c r="D121" i="9"/>
  <c r="D120" i="9"/>
  <c r="D119" i="9"/>
  <c r="D118" i="9"/>
  <c r="D117" i="9"/>
  <c r="D116" i="9"/>
  <c r="D115" i="9"/>
  <c r="D114" i="9"/>
  <c r="D113" i="9"/>
  <c r="D112" i="9"/>
  <c r="D111" i="9"/>
  <c r="D110" i="9"/>
  <c r="D109" i="9"/>
  <c r="D108" i="9"/>
  <c r="D107" i="9"/>
  <c r="D106" i="9"/>
  <c r="D105" i="9"/>
  <c r="D104" i="9"/>
  <c r="D103" i="9"/>
  <c r="D102" i="9"/>
  <c r="D101" i="9"/>
  <c r="D100" i="9"/>
  <c r="D99" i="9"/>
  <c r="D98" i="9"/>
  <c r="D97" i="9"/>
  <c r="D96" i="9"/>
  <c r="D95" i="9"/>
  <c r="D94" i="9"/>
  <c r="D93" i="9"/>
  <c r="D92" i="9"/>
  <c r="D91" i="9"/>
  <c r="D90" i="9"/>
  <c r="D89" i="9"/>
  <c r="D88" i="9"/>
  <c r="D87" i="9"/>
  <c r="D86" i="9"/>
  <c r="D85" i="9"/>
  <c r="D84" i="9"/>
  <c r="D83" i="9"/>
  <c r="D82" i="9"/>
  <c r="D81" i="9"/>
  <c r="D80" i="9"/>
  <c r="D79" i="9"/>
  <c r="D78" i="9"/>
  <c r="D77" i="9"/>
  <c r="D76" i="9"/>
  <c r="D75" i="9"/>
  <c r="C75" i="9"/>
  <c r="D74" i="9"/>
  <c r="D73" i="9"/>
  <c r="C73" i="9"/>
  <c r="D72" i="9"/>
  <c r="D71" i="9"/>
  <c r="C71" i="9"/>
  <c r="D70" i="9"/>
  <c r="C70" i="9"/>
  <c r="D69" i="9"/>
  <c r="D68" i="9"/>
  <c r="D67" i="9"/>
  <c r="C67" i="9"/>
  <c r="D66" i="9"/>
  <c r="D65" i="9"/>
  <c r="C65" i="9"/>
  <c r="D64" i="9"/>
  <c r="D63" i="9"/>
  <c r="C63" i="9"/>
  <c r="D62" i="9"/>
  <c r="C62" i="9"/>
  <c r="D61" i="9"/>
  <c r="D60" i="9"/>
  <c r="D59" i="9"/>
  <c r="C59" i="9"/>
  <c r="D58" i="9"/>
  <c r="D57" i="9"/>
  <c r="C57" i="9"/>
  <c r="D56" i="9"/>
  <c r="D55" i="9"/>
  <c r="C55" i="9"/>
  <c r="D54" i="9"/>
  <c r="C54" i="9"/>
  <c r="D53" i="9"/>
  <c r="D52" i="9"/>
  <c r="D51" i="9"/>
  <c r="C51" i="9"/>
  <c r="D50" i="9"/>
  <c r="D49" i="9"/>
  <c r="C49" i="9"/>
  <c r="D48" i="9"/>
  <c r="D47" i="9"/>
  <c r="C47" i="9"/>
  <c r="D46" i="9"/>
  <c r="C46" i="9"/>
  <c r="D45" i="9"/>
  <c r="D44" i="9"/>
  <c r="D43" i="9"/>
  <c r="C43" i="9"/>
  <c r="D42" i="9"/>
  <c r="D41" i="9"/>
  <c r="C41" i="9"/>
  <c r="D40" i="9"/>
  <c r="D39" i="9"/>
  <c r="C39" i="9"/>
  <c r="D38" i="9"/>
  <c r="C38" i="9"/>
  <c r="D37" i="9"/>
  <c r="D36" i="9"/>
  <c r="D35" i="9"/>
  <c r="C35" i="9"/>
  <c r="D34" i="9"/>
  <c r="D33" i="9"/>
  <c r="C33" i="9"/>
  <c r="D32" i="9"/>
  <c r="D31" i="9"/>
  <c r="C31" i="9"/>
  <c r="D30" i="9"/>
  <c r="C30" i="9"/>
  <c r="D29" i="9"/>
  <c r="D28" i="9"/>
  <c r="D27" i="9"/>
  <c r="C27" i="9"/>
  <c r="D26" i="9"/>
  <c r="D25" i="9"/>
  <c r="C25" i="9"/>
  <c r="D24" i="9"/>
  <c r="D23" i="9"/>
  <c r="C23" i="9"/>
  <c r="D22" i="9"/>
  <c r="C22" i="9"/>
  <c r="E21" i="9"/>
  <c r="D21" i="9"/>
  <c r="C21" i="9"/>
  <c r="B21" i="9"/>
  <c r="B22" i="9" s="1"/>
  <c r="B23" i="9" s="1"/>
  <c r="B24" i="9" s="1"/>
  <c r="B25" i="9" s="1"/>
  <c r="B26" i="9" s="1"/>
  <c r="B27" i="9" s="1"/>
  <c r="B28" i="9" s="1"/>
  <c r="B29" i="9" s="1"/>
  <c r="B30" i="9" s="1"/>
  <c r="B31" i="9" s="1"/>
  <c r="B32" i="9" s="1"/>
  <c r="B33" i="9" s="1"/>
  <c r="B34" i="9" s="1"/>
  <c r="B35" i="9" s="1"/>
  <c r="B36" i="9" s="1"/>
  <c r="B37" i="9" s="1"/>
  <c r="B38" i="9" s="1"/>
  <c r="B39" i="9" s="1"/>
  <c r="B40" i="9" s="1"/>
  <c r="B41" i="9" s="1"/>
  <c r="B42" i="9" s="1"/>
  <c r="B43" i="9" s="1"/>
  <c r="B44" i="9" s="1"/>
  <c r="B45" i="9" s="1"/>
  <c r="B46" i="9" s="1"/>
  <c r="B47" i="9" s="1"/>
  <c r="B48" i="9" s="1"/>
  <c r="B49" i="9" s="1"/>
  <c r="B50" i="9" s="1"/>
  <c r="B51" i="9" s="1"/>
  <c r="B52" i="9" s="1"/>
  <c r="B53" i="9" s="1"/>
  <c r="B54" i="9" s="1"/>
  <c r="B55" i="9" s="1"/>
  <c r="B56" i="9" s="1"/>
  <c r="B57" i="9" s="1"/>
  <c r="B58" i="9" s="1"/>
  <c r="B59" i="9" s="1"/>
  <c r="B60" i="9" s="1"/>
  <c r="B61" i="9" s="1"/>
  <c r="B62" i="9" s="1"/>
  <c r="B63" i="9" s="1"/>
  <c r="B64" i="9" s="1"/>
  <c r="B65" i="9" s="1"/>
  <c r="B66" i="9" s="1"/>
  <c r="B67" i="9" s="1"/>
  <c r="B68" i="9" s="1"/>
  <c r="B69" i="9" s="1"/>
  <c r="B70" i="9" s="1"/>
  <c r="B71" i="9" s="1"/>
  <c r="B72" i="9" s="1"/>
  <c r="B73" i="9" s="1"/>
  <c r="B74" i="9" s="1"/>
  <c r="B75" i="9" s="1"/>
  <c r="B76" i="9" s="1"/>
  <c r="G16" i="9"/>
  <c r="G21" i="9" s="1"/>
  <c r="D1000" i="8"/>
  <c r="D999" i="8"/>
  <c r="D998" i="8"/>
  <c r="D997" i="8"/>
  <c r="D996" i="8"/>
  <c r="D995" i="8"/>
  <c r="D994" i="8"/>
  <c r="D993" i="8"/>
  <c r="D992" i="8"/>
  <c r="D991" i="8"/>
  <c r="D990" i="8"/>
  <c r="D989" i="8"/>
  <c r="D988" i="8"/>
  <c r="D987" i="8"/>
  <c r="D986" i="8"/>
  <c r="D985" i="8"/>
  <c r="D984" i="8"/>
  <c r="D983" i="8"/>
  <c r="D982" i="8"/>
  <c r="D981" i="8"/>
  <c r="D980" i="8"/>
  <c r="D979" i="8"/>
  <c r="D978" i="8"/>
  <c r="D977" i="8"/>
  <c r="D976" i="8"/>
  <c r="D975" i="8"/>
  <c r="D974" i="8"/>
  <c r="D973" i="8"/>
  <c r="D972" i="8"/>
  <c r="D971" i="8"/>
  <c r="D970" i="8"/>
  <c r="D969" i="8"/>
  <c r="D968" i="8"/>
  <c r="D967" i="8"/>
  <c r="D966" i="8"/>
  <c r="D965" i="8"/>
  <c r="D964" i="8"/>
  <c r="D963" i="8"/>
  <c r="D962" i="8"/>
  <c r="D961" i="8"/>
  <c r="D960" i="8"/>
  <c r="D959" i="8"/>
  <c r="D958" i="8"/>
  <c r="D957" i="8"/>
  <c r="D956" i="8"/>
  <c r="D955" i="8"/>
  <c r="D954" i="8"/>
  <c r="D953" i="8"/>
  <c r="D952" i="8"/>
  <c r="D951" i="8"/>
  <c r="D950" i="8"/>
  <c r="D949" i="8"/>
  <c r="D948" i="8"/>
  <c r="D947" i="8"/>
  <c r="D946" i="8"/>
  <c r="D945" i="8"/>
  <c r="D944" i="8"/>
  <c r="D943" i="8"/>
  <c r="D942" i="8"/>
  <c r="D941" i="8"/>
  <c r="D940" i="8"/>
  <c r="D939" i="8"/>
  <c r="D938" i="8"/>
  <c r="D937" i="8"/>
  <c r="D936" i="8"/>
  <c r="D935" i="8"/>
  <c r="D934" i="8"/>
  <c r="D933" i="8"/>
  <c r="D932" i="8"/>
  <c r="D931" i="8"/>
  <c r="D930" i="8"/>
  <c r="D929" i="8"/>
  <c r="D928" i="8"/>
  <c r="D927" i="8"/>
  <c r="D926" i="8"/>
  <c r="D925" i="8"/>
  <c r="D924" i="8"/>
  <c r="D923" i="8"/>
  <c r="D922" i="8"/>
  <c r="D921" i="8"/>
  <c r="D920" i="8"/>
  <c r="D919" i="8"/>
  <c r="D918" i="8"/>
  <c r="D917" i="8"/>
  <c r="D916" i="8"/>
  <c r="D915" i="8"/>
  <c r="D914" i="8"/>
  <c r="D913" i="8"/>
  <c r="D912" i="8"/>
  <c r="D911" i="8"/>
  <c r="D910" i="8"/>
  <c r="D909" i="8"/>
  <c r="D908" i="8"/>
  <c r="D907" i="8"/>
  <c r="D906" i="8"/>
  <c r="D905" i="8"/>
  <c r="D904" i="8"/>
  <c r="D903" i="8"/>
  <c r="D902" i="8"/>
  <c r="D901" i="8"/>
  <c r="D900" i="8"/>
  <c r="D899" i="8"/>
  <c r="D898" i="8"/>
  <c r="D897" i="8"/>
  <c r="D896" i="8"/>
  <c r="D895" i="8"/>
  <c r="D894" i="8"/>
  <c r="D893" i="8"/>
  <c r="D892" i="8"/>
  <c r="D891" i="8"/>
  <c r="D890" i="8"/>
  <c r="D889" i="8"/>
  <c r="D888" i="8"/>
  <c r="D887" i="8"/>
  <c r="D886" i="8"/>
  <c r="D885" i="8"/>
  <c r="D884" i="8"/>
  <c r="D883" i="8"/>
  <c r="D882" i="8"/>
  <c r="D881" i="8"/>
  <c r="D880" i="8"/>
  <c r="D879" i="8"/>
  <c r="D878" i="8"/>
  <c r="D877" i="8"/>
  <c r="D876" i="8"/>
  <c r="D875" i="8"/>
  <c r="D874" i="8"/>
  <c r="D873" i="8"/>
  <c r="D872" i="8"/>
  <c r="D871" i="8"/>
  <c r="D870" i="8"/>
  <c r="D869" i="8"/>
  <c r="D868" i="8"/>
  <c r="D867" i="8"/>
  <c r="D866" i="8"/>
  <c r="D865" i="8"/>
  <c r="D864" i="8"/>
  <c r="D863" i="8"/>
  <c r="D862" i="8"/>
  <c r="D861" i="8"/>
  <c r="D860" i="8"/>
  <c r="D859" i="8"/>
  <c r="D858" i="8"/>
  <c r="D857" i="8"/>
  <c r="D856" i="8"/>
  <c r="D855" i="8"/>
  <c r="D854" i="8"/>
  <c r="D853" i="8"/>
  <c r="D852" i="8"/>
  <c r="D851" i="8"/>
  <c r="D850" i="8"/>
  <c r="D849" i="8"/>
  <c r="D848" i="8"/>
  <c r="D847" i="8"/>
  <c r="D846" i="8"/>
  <c r="D845" i="8"/>
  <c r="D844" i="8"/>
  <c r="D843" i="8"/>
  <c r="D842" i="8"/>
  <c r="D841" i="8"/>
  <c r="D840" i="8"/>
  <c r="D839" i="8"/>
  <c r="D838" i="8"/>
  <c r="D837" i="8"/>
  <c r="D836" i="8"/>
  <c r="D835" i="8"/>
  <c r="D834" i="8"/>
  <c r="D833" i="8"/>
  <c r="D832" i="8"/>
  <c r="D831" i="8"/>
  <c r="D830" i="8"/>
  <c r="D829" i="8"/>
  <c r="D828" i="8"/>
  <c r="D827" i="8"/>
  <c r="D826" i="8"/>
  <c r="D825" i="8"/>
  <c r="D824" i="8"/>
  <c r="D823" i="8"/>
  <c r="D822" i="8"/>
  <c r="D821" i="8"/>
  <c r="D820" i="8"/>
  <c r="D819" i="8"/>
  <c r="D818" i="8"/>
  <c r="D817" i="8"/>
  <c r="D816" i="8"/>
  <c r="D815" i="8"/>
  <c r="D814" i="8"/>
  <c r="D813" i="8"/>
  <c r="D812" i="8"/>
  <c r="D811" i="8"/>
  <c r="D810" i="8"/>
  <c r="D809" i="8"/>
  <c r="D808" i="8"/>
  <c r="D807" i="8"/>
  <c r="D806" i="8"/>
  <c r="D805" i="8"/>
  <c r="D804" i="8"/>
  <c r="D803" i="8"/>
  <c r="D802" i="8"/>
  <c r="D801" i="8"/>
  <c r="D800" i="8"/>
  <c r="D799" i="8"/>
  <c r="D798" i="8"/>
  <c r="D797" i="8"/>
  <c r="D796" i="8"/>
  <c r="D795" i="8"/>
  <c r="D794" i="8"/>
  <c r="D793" i="8"/>
  <c r="D792" i="8"/>
  <c r="D791" i="8"/>
  <c r="D790" i="8"/>
  <c r="D789" i="8"/>
  <c r="D788" i="8"/>
  <c r="D787" i="8"/>
  <c r="D786" i="8"/>
  <c r="D785" i="8"/>
  <c r="D784" i="8"/>
  <c r="D783" i="8"/>
  <c r="D782" i="8"/>
  <c r="D781" i="8"/>
  <c r="D780" i="8"/>
  <c r="D779" i="8"/>
  <c r="D778" i="8"/>
  <c r="D777" i="8"/>
  <c r="D776" i="8"/>
  <c r="D775" i="8"/>
  <c r="D774" i="8"/>
  <c r="D773" i="8"/>
  <c r="D772" i="8"/>
  <c r="D771" i="8"/>
  <c r="D770" i="8"/>
  <c r="D769" i="8"/>
  <c r="D768" i="8"/>
  <c r="D767" i="8"/>
  <c r="D766" i="8"/>
  <c r="D765" i="8"/>
  <c r="D764" i="8"/>
  <c r="D763" i="8"/>
  <c r="D762" i="8"/>
  <c r="D761" i="8"/>
  <c r="D760" i="8"/>
  <c r="D759" i="8"/>
  <c r="D758" i="8"/>
  <c r="D757" i="8"/>
  <c r="D756" i="8"/>
  <c r="D755" i="8"/>
  <c r="D754" i="8"/>
  <c r="D753" i="8"/>
  <c r="D752" i="8"/>
  <c r="D751" i="8"/>
  <c r="D750" i="8"/>
  <c r="D749" i="8"/>
  <c r="D748" i="8"/>
  <c r="D747" i="8"/>
  <c r="D746" i="8"/>
  <c r="D745" i="8"/>
  <c r="D744" i="8"/>
  <c r="D743" i="8"/>
  <c r="D742" i="8"/>
  <c r="D741" i="8"/>
  <c r="D740" i="8"/>
  <c r="D739" i="8"/>
  <c r="D738" i="8"/>
  <c r="D737" i="8"/>
  <c r="D736" i="8"/>
  <c r="D735" i="8"/>
  <c r="D734" i="8"/>
  <c r="D733" i="8"/>
  <c r="D732" i="8"/>
  <c r="D731" i="8"/>
  <c r="D730" i="8"/>
  <c r="D729" i="8"/>
  <c r="D728" i="8"/>
  <c r="D727" i="8"/>
  <c r="D726" i="8"/>
  <c r="D725" i="8"/>
  <c r="D724" i="8"/>
  <c r="D723" i="8"/>
  <c r="D722" i="8"/>
  <c r="D721" i="8"/>
  <c r="D720" i="8"/>
  <c r="D719" i="8"/>
  <c r="D718" i="8"/>
  <c r="D717" i="8"/>
  <c r="D716" i="8"/>
  <c r="D715" i="8"/>
  <c r="D714" i="8"/>
  <c r="D713" i="8"/>
  <c r="D712" i="8"/>
  <c r="D711" i="8"/>
  <c r="D710" i="8"/>
  <c r="D709" i="8"/>
  <c r="D708" i="8"/>
  <c r="D707" i="8"/>
  <c r="D706" i="8"/>
  <c r="D705" i="8"/>
  <c r="D704" i="8"/>
  <c r="D703" i="8"/>
  <c r="D702" i="8"/>
  <c r="D701" i="8"/>
  <c r="D700" i="8"/>
  <c r="D699" i="8"/>
  <c r="D698" i="8"/>
  <c r="D697" i="8"/>
  <c r="D696" i="8"/>
  <c r="D695" i="8"/>
  <c r="D694" i="8"/>
  <c r="D693" i="8"/>
  <c r="D692" i="8"/>
  <c r="D691" i="8"/>
  <c r="D690" i="8"/>
  <c r="D689" i="8"/>
  <c r="D688" i="8"/>
  <c r="D687" i="8"/>
  <c r="D686" i="8"/>
  <c r="D685" i="8"/>
  <c r="D684" i="8"/>
  <c r="D683" i="8"/>
  <c r="D682" i="8"/>
  <c r="D681" i="8"/>
  <c r="D680" i="8"/>
  <c r="D679" i="8"/>
  <c r="D678" i="8"/>
  <c r="D677" i="8"/>
  <c r="D676" i="8"/>
  <c r="D675" i="8"/>
  <c r="D674" i="8"/>
  <c r="D673" i="8"/>
  <c r="D672" i="8"/>
  <c r="D671" i="8"/>
  <c r="D670" i="8"/>
  <c r="D669" i="8"/>
  <c r="D668" i="8"/>
  <c r="D667" i="8"/>
  <c r="D666" i="8"/>
  <c r="D665" i="8"/>
  <c r="D664" i="8"/>
  <c r="D663" i="8"/>
  <c r="D662" i="8"/>
  <c r="D661" i="8"/>
  <c r="D660" i="8"/>
  <c r="D659" i="8"/>
  <c r="D658" i="8"/>
  <c r="D657" i="8"/>
  <c r="D656" i="8"/>
  <c r="D655" i="8"/>
  <c r="D654" i="8"/>
  <c r="D653" i="8"/>
  <c r="D652" i="8"/>
  <c r="D651" i="8"/>
  <c r="D650" i="8"/>
  <c r="D649" i="8"/>
  <c r="D648" i="8"/>
  <c r="D647" i="8"/>
  <c r="D646" i="8"/>
  <c r="D645" i="8"/>
  <c r="D644" i="8"/>
  <c r="D643" i="8"/>
  <c r="D642" i="8"/>
  <c r="D641" i="8"/>
  <c r="D640" i="8"/>
  <c r="D639" i="8"/>
  <c r="D638" i="8"/>
  <c r="D637" i="8"/>
  <c r="D636" i="8"/>
  <c r="D635" i="8"/>
  <c r="D634" i="8"/>
  <c r="D633" i="8"/>
  <c r="D632" i="8"/>
  <c r="D631" i="8"/>
  <c r="D630" i="8"/>
  <c r="D629" i="8"/>
  <c r="D628" i="8"/>
  <c r="D627" i="8"/>
  <c r="D626" i="8"/>
  <c r="D625" i="8"/>
  <c r="D624" i="8"/>
  <c r="D623" i="8"/>
  <c r="D622" i="8"/>
  <c r="D621" i="8"/>
  <c r="D620" i="8"/>
  <c r="D619" i="8"/>
  <c r="D618" i="8"/>
  <c r="D617" i="8"/>
  <c r="D616" i="8"/>
  <c r="D615" i="8"/>
  <c r="D614" i="8"/>
  <c r="D613" i="8"/>
  <c r="D612" i="8"/>
  <c r="D611" i="8"/>
  <c r="D610" i="8"/>
  <c r="D609" i="8"/>
  <c r="D608" i="8"/>
  <c r="D607" i="8"/>
  <c r="D606" i="8"/>
  <c r="D605" i="8"/>
  <c r="D604" i="8"/>
  <c r="D603" i="8"/>
  <c r="D602" i="8"/>
  <c r="D601" i="8"/>
  <c r="D600" i="8"/>
  <c r="D599" i="8"/>
  <c r="D598" i="8"/>
  <c r="D597" i="8"/>
  <c r="D596" i="8"/>
  <c r="D595" i="8"/>
  <c r="D594" i="8"/>
  <c r="D593" i="8"/>
  <c r="D592" i="8"/>
  <c r="D591" i="8"/>
  <c r="D590" i="8"/>
  <c r="D589" i="8"/>
  <c r="D588" i="8"/>
  <c r="D587" i="8"/>
  <c r="D586" i="8"/>
  <c r="D585" i="8"/>
  <c r="D584" i="8"/>
  <c r="D583" i="8"/>
  <c r="D582" i="8"/>
  <c r="D581" i="8"/>
  <c r="D580" i="8"/>
  <c r="D579" i="8"/>
  <c r="D578" i="8"/>
  <c r="D577" i="8"/>
  <c r="D576" i="8"/>
  <c r="D575" i="8"/>
  <c r="D574" i="8"/>
  <c r="D573" i="8"/>
  <c r="D572" i="8"/>
  <c r="D571" i="8"/>
  <c r="D570" i="8"/>
  <c r="D569" i="8"/>
  <c r="D568" i="8"/>
  <c r="D567" i="8"/>
  <c r="D566" i="8"/>
  <c r="D565" i="8"/>
  <c r="D564" i="8"/>
  <c r="D563" i="8"/>
  <c r="D562" i="8"/>
  <c r="D561" i="8"/>
  <c r="D560" i="8"/>
  <c r="D559" i="8"/>
  <c r="D558" i="8"/>
  <c r="D557" i="8"/>
  <c r="D556" i="8"/>
  <c r="D555" i="8"/>
  <c r="D554" i="8"/>
  <c r="D553" i="8"/>
  <c r="D552" i="8"/>
  <c r="D551" i="8"/>
  <c r="D550" i="8"/>
  <c r="D549" i="8"/>
  <c r="D548" i="8"/>
  <c r="D547" i="8"/>
  <c r="D546" i="8"/>
  <c r="D545" i="8"/>
  <c r="D544" i="8"/>
  <c r="D543" i="8"/>
  <c r="D542" i="8"/>
  <c r="D541" i="8"/>
  <c r="D540" i="8"/>
  <c r="D539" i="8"/>
  <c r="D538" i="8"/>
  <c r="D537" i="8"/>
  <c r="D536" i="8"/>
  <c r="D535" i="8"/>
  <c r="D534" i="8"/>
  <c r="D533" i="8"/>
  <c r="D532" i="8"/>
  <c r="D531" i="8"/>
  <c r="D530" i="8"/>
  <c r="D529" i="8"/>
  <c r="D528" i="8"/>
  <c r="D527" i="8"/>
  <c r="D526" i="8"/>
  <c r="D525" i="8"/>
  <c r="D524" i="8"/>
  <c r="D523" i="8"/>
  <c r="D522" i="8"/>
  <c r="D521" i="8"/>
  <c r="D520" i="8"/>
  <c r="D519" i="8"/>
  <c r="D518" i="8"/>
  <c r="D517" i="8"/>
  <c r="D516" i="8"/>
  <c r="D515" i="8"/>
  <c r="D514" i="8"/>
  <c r="D513" i="8"/>
  <c r="D512" i="8"/>
  <c r="D511" i="8"/>
  <c r="D510" i="8"/>
  <c r="D509" i="8"/>
  <c r="D508" i="8"/>
  <c r="D507" i="8"/>
  <c r="D506" i="8"/>
  <c r="D505" i="8"/>
  <c r="D504" i="8"/>
  <c r="D503" i="8"/>
  <c r="D502" i="8"/>
  <c r="D501" i="8"/>
  <c r="D500" i="8"/>
  <c r="D499" i="8"/>
  <c r="D498" i="8"/>
  <c r="D497" i="8"/>
  <c r="D496" i="8"/>
  <c r="D495" i="8"/>
  <c r="D494" i="8"/>
  <c r="D493" i="8"/>
  <c r="D492" i="8"/>
  <c r="D491" i="8"/>
  <c r="D490" i="8"/>
  <c r="D489" i="8"/>
  <c r="D488" i="8"/>
  <c r="D487" i="8"/>
  <c r="D486" i="8"/>
  <c r="D485" i="8"/>
  <c r="D484" i="8"/>
  <c r="D483" i="8"/>
  <c r="D482" i="8"/>
  <c r="D481" i="8"/>
  <c r="D480" i="8"/>
  <c r="D479" i="8"/>
  <c r="D478" i="8"/>
  <c r="D477" i="8"/>
  <c r="D476" i="8"/>
  <c r="D475" i="8"/>
  <c r="D474" i="8"/>
  <c r="D473" i="8"/>
  <c r="D472" i="8"/>
  <c r="D471" i="8"/>
  <c r="D470" i="8"/>
  <c r="D469" i="8"/>
  <c r="D468" i="8"/>
  <c r="D467" i="8"/>
  <c r="D466" i="8"/>
  <c r="D465" i="8"/>
  <c r="D464" i="8"/>
  <c r="D463" i="8"/>
  <c r="D462" i="8"/>
  <c r="D461" i="8"/>
  <c r="D460" i="8"/>
  <c r="D459" i="8"/>
  <c r="D458" i="8"/>
  <c r="D457" i="8"/>
  <c r="D456" i="8"/>
  <c r="D455" i="8"/>
  <c r="D454" i="8"/>
  <c r="D453" i="8"/>
  <c r="D452" i="8"/>
  <c r="D451" i="8"/>
  <c r="D450" i="8"/>
  <c r="D449" i="8"/>
  <c r="D448" i="8"/>
  <c r="D447" i="8"/>
  <c r="D446" i="8"/>
  <c r="D445" i="8"/>
  <c r="D444" i="8"/>
  <c r="D443" i="8"/>
  <c r="D442" i="8"/>
  <c r="D441" i="8"/>
  <c r="D440" i="8"/>
  <c r="D439" i="8"/>
  <c r="D438" i="8"/>
  <c r="D437" i="8"/>
  <c r="D436" i="8"/>
  <c r="D435" i="8"/>
  <c r="D434" i="8"/>
  <c r="D433" i="8"/>
  <c r="D432" i="8"/>
  <c r="D431" i="8"/>
  <c r="D430" i="8"/>
  <c r="D429" i="8"/>
  <c r="D428" i="8"/>
  <c r="D427" i="8"/>
  <c r="D426" i="8"/>
  <c r="D425" i="8"/>
  <c r="D424" i="8"/>
  <c r="D423" i="8"/>
  <c r="D422" i="8"/>
  <c r="D421" i="8"/>
  <c r="D420" i="8"/>
  <c r="D419" i="8"/>
  <c r="D418" i="8"/>
  <c r="D417" i="8"/>
  <c r="D416" i="8"/>
  <c r="D415" i="8"/>
  <c r="D414" i="8"/>
  <c r="D413" i="8"/>
  <c r="D412" i="8"/>
  <c r="D411" i="8"/>
  <c r="D410" i="8"/>
  <c r="D409" i="8"/>
  <c r="D408" i="8"/>
  <c r="D407" i="8"/>
  <c r="D406" i="8"/>
  <c r="D405" i="8"/>
  <c r="D404" i="8"/>
  <c r="D403" i="8"/>
  <c r="D402" i="8"/>
  <c r="D401" i="8"/>
  <c r="D400" i="8"/>
  <c r="D399" i="8"/>
  <c r="D398" i="8"/>
  <c r="D397" i="8"/>
  <c r="D396" i="8"/>
  <c r="D395" i="8"/>
  <c r="D394" i="8"/>
  <c r="D393" i="8"/>
  <c r="D392" i="8"/>
  <c r="D391" i="8"/>
  <c r="D390" i="8"/>
  <c r="D389" i="8"/>
  <c r="D388" i="8"/>
  <c r="D387" i="8"/>
  <c r="D386" i="8"/>
  <c r="D385" i="8"/>
  <c r="D384" i="8"/>
  <c r="D383" i="8"/>
  <c r="D382" i="8"/>
  <c r="D381" i="8"/>
  <c r="D380" i="8"/>
  <c r="D379" i="8"/>
  <c r="D378" i="8"/>
  <c r="D377" i="8"/>
  <c r="D376" i="8"/>
  <c r="D375" i="8"/>
  <c r="D374" i="8"/>
  <c r="D373" i="8"/>
  <c r="D372" i="8"/>
  <c r="D371" i="8"/>
  <c r="D370" i="8"/>
  <c r="D369" i="8"/>
  <c r="D368" i="8"/>
  <c r="D367" i="8"/>
  <c r="D366" i="8"/>
  <c r="D365" i="8"/>
  <c r="D364" i="8"/>
  <c r="D363" i="8"/>
  <c r="D362" i="8"/>
  <c r="D361" i="8"/>
  <c r="D360" i="8"/>
  <c r="D359" i="8"/>
  <c r="D358" i="8"/>
  <c r="D357" i="8"/>
  <c r="D356" i="8"/>
  <c r="D355" i="8"/>
  <c r="D354" i="8"/>
  <c r="D353" i="8"/>
  <c r="D352" i="8"/>
  <c r="D351" i="8"/>
  <c r="D350" i="8"/>
  <c r="D349" i="8"/>
  <c r="D348" i="8"/>
  <c r="D347" i="8"/>
  <c r="D346" i="8"/>
  <c r="D345" i="8"/>
  <c r="D344" i="8"/>
  <c r="D343" i="8"/>
  <c r="D342" i="8"/>
  <c r="D341" i="8"/>
  <c r="D340" i="8"/>
  <c r="D339" i="8"/>
  <c r="D338" i="8"/>
  <c r="D337" i="8"/>
  <c r="D336" i="8"/>
  <c r="D335" i="8"/>
  <c r="D334" i="8"/>
  <c r="D333" i="8"/>
  <c r="D332" i="8"/>
  <c r="D331" i="8"/>
  <c r="D330" i="8"/>
  <c r="D329" i="8"/>
  <c r="D328" i="8"/>
  <c r="D327" i="8"/>
  <c r="D326" i="8"/>
  <c r="D325" i="8"/>
  <c r="D324" i="8"/>
  <c r="D323" i="8"/>
  <c r="D322" i="8"/>
  <c r="D321" i="8"/>
  <c r="D320" i="8"/>
  <c r="D319" i="8"/>
  <c r="D318" i="8"/>
  <c r="D317" i="8"/>
  <c r="D316" i="8"/>
  <c r="D315" i="8"/>
  <c r="D314" i="8"/>
  <c r="D313" i="8"/>
  <c r="D312" i="8"/>
  <c r="D311" i="8"/>
  <c r="D310" i="8"/>
  <c r="D309" i="8"/>
  <c r="D308" i="8"/>
  <c r="D307" i="8"/>
  <c r="D306" i="8"/>
  <c r="D305" i="8"/>
  <c r="D304" i="8"/>
  <c r="D303" i="8"/>
  <c r="D302" i="8"/>
  <c r="D301" i="8"/>
  <c r="D300" i="8"/>
  <c r="D299" i="8"/>
  <c r="D298" i="8"/>
  <c r="D297" i="8"/>
  <c r="D296" i="8"/>
  <c r="D295" i="8"/>
  <c r="D294" i="8"/>
  <c r="D293" i="8"/>
  <c r="D292" i="8"/>
  <c r="D291" i="8"/>
  <c r="D290" i="8"/>
  <c r="D289" i="8"/>
  <c r="D288" i="8"/>
  <c r="D287" i="8"/>
  <c r="D286" i="8"/>
  <c r="D285" i="8"/>
  <c r="D284" i="8"/>
  <c r="D283" i="8"/>
  <c r="D282" i="8"/>
  <c r="D281" i="8"/>
  <c r="D280" i="8"/>
  <c r="D279" i="8"/>
  <c r="D278" i="8"/>
  <c r="D277" i="8"/>
  <c r="D276" i="8"/>
  <c r="D275" i="8"/>
  <c r="D274" i="8"/>
  <c r="D273" i="8"/>
  <c r="D272" i="8"/>
  <c r="D271" i="8"/>
  <c r="D270" i="8"/>
  <c r="D269" i="8"/>
  <c r="D268" i="8"/>
  <c r="D267" i="8"/>
  <c r="D266" i="8"/>
  <c r="D265" i="8"/>
  <c r="D264" i="8"/>
  <c r="D263" i="8"/>
  <c r="D262" i="8"/>
  <c r="D261" i="8"/>
  <c r="D260" i="8"/>
  <c r="D259" i="8"/>
  <c r="D258" i="8"/>
  <c r="D257" i="8"/>
  <c r="D256" i="8"/>
  <c r="D255" i="8"/>
  <c r="D254" i="8"/>
  <c r="D253" i="8"/>
  <c r="D252" i="8"/>
  <c r="D251" i="8"/>
  <c r="D250" i="8"/>
  <c r="D249" i="8"/>
  <c r="D248" i="8"/>
  <c r="D247" i="8"/>
  <c r="D246" i="8"/>
  <c r="D245" i="8"/>
  <c r="D244" i="8"/>
  <c r="D243" i="8"/>
  <c r="D242" i="8"/>
  <c r="D241" i="8"/>
  <c r="D240" i="8"/>
  <c r="D239" i="8"/>
  <c r="D238" i="8"/>
  <c r="D237" i="8"/>
  <c r="D236" i="8"/>
  <c r="D235" i="8"/>
  <c r="D234" i="8"/>
  <c r="D233" i="8"/>
  <c r="D232" i="8"/>
  <c r="D231" i="8"/>
  <c r="D230" i="8"/>
  <c r="D229" i="8"/>
  <c r="D228" i="8"/>
  <c r="D227" i="8"/>
  <c r="D226" i="8"/>
  <c r="D225" i="8"/>
  <c r="D224" i="8"/>
  <c r="D223" i="8"/>
  <c r="D222" i="8"/>
  <c r="D221" i="8"/>
  <c r="D220" i="8"/>
  <c r="D219" i="8"/>
  <c r="D218" i="8"/>
  <c r="D217" i="8"/>
  <c r="D216" i="8"/>
  <c r="D215" i="8"/>
  <c r="D214" i="8"/>
  <c r="D213" i="8"/>
  <c r="D212" i="8"/>
  <c r="D211" i="8"/>
  <c r="D210" i="8"/>
  <c r="D209" i="8"/>
  <c r="D208" i="8"/>
  <c r="D207" i="8"/>
  <c r="D206" i="8"/>
  <c r="D205" i="8"/>
  <c r="D204" i="8"/>
  <c r="D203" i="8"/>
  <c r="D202" i="8"/>
  <c r="D201" i="8"/>
  <c r="D200" i="8"/>
  <c r="D199" i="8"/>
  <c r="D198" i="8"/>
  <c r="D197" i="8"/>
  <c r="D196" i="8"/>
  <c r="D195" i="8"/>
  <c r="D194" i="8"/>
  <c r="D193" i="8"/>
  <c r="D192" i="8"/>
  <c r="D191" i="8"/>
  <c r="D190" i="8"/>
  <c r="D189" i="8"/>
  <c r="D188" i="8"/>
  <c r="D187" i="8"/>
  <c r="D186" i="8"/>
  <c r="D185" i="8"/>
  <c r="D184" i="8"/>
  <c r="D183" i="8"/>
  <c r="D182" i="8"/>
  <c r="D181" i="8"/>
  <c r="D180" i="8"/>
  <c r="D179" i="8"/>
  <c r="D178" i="8"/>
  <c r="D177" i="8"/>
  <c r="D176" i="8"/>
  <c r="D175" i="8"/>
  <c r="D174" i="8"/>
  <c r="D173" i="8"/>
  <c r="D172" i="8"/>
  <c r="D171" i="8"/>
  <c r="D170" i="8"/>
  <c r="D169" i="8"/>
  <c r="D168" i="8"/>
  <c r="D167" i="8"/>
  <c r="D166" i="8"/>
  <c r="D165" i="8"/>
  <c r="D164" i="8"/>
  <c r="D163" i="8"/>
  <c r="D162" i="8"/>
  <c r="D161" i="8"/>
  <c r="D160" i="8"/>
  <c r="D159" i="8"/>
  <c r="D158" i="8"/>
  <c r="D157" i="8"/>
  <c r="D156" i="8"/>
  <c r="D155" i="8"/>
  <c r="D154" i="8"/>
  <c r="D153" i="8"/>
  <c r="D152" i="8"/>
  <c r="D151" i="8"/>
  <c r="D150" i="8"/>
  <c r="D149" i="8"/>
  <c r="D148" i="8"/>
  <c r="D147" i="8"/>
  <c r="D146" i="8"/>
  <c r="D145" i="8"/>
  <c r="D144" i="8"/>
  <c r="D143" i="8"/>
  <c r="D142" i="8"/>
  <c r="D141" i="8"/>
  <c r="D140" i="8"/>
  <c r="D139" i="8"/>
  <c r="D138" i="8"/>
  <c r="D137" i="8"/>
  <c r="D136" i="8"/>
  <c r="D135" i="8"/>
  <c r="D134" i="8"/>
  <c r="D133" i="8"/>
  <c r="D132" i="8"/>
  <c r="D131" i="8"/>
  <c r="D130" i="8"/>
  <c r="D129" i="8"/>
  <c r="D128" i="8"/>
  <c r="D127" i="8"/>
  <c r="D126" i="8"/>
  <c r="D125" i="8"/>
  <c r="D124" i="8"/>
  <c r="D123" i="8"/>
  <c r="D122" i="8"/>
  <c r="D121" i="8"/>
  <c r="D120" i="8"/>
  <c r="D119" i="8"/>
  <c r="D118" i="8"/>
  <c r="D117" i="8"/>
  <c r="D116" i="8"/>
  <c r="D115" i="8"/>
  <c r="D114" i="8"/>
  <c r="D113" i="8"/>
  <c r="D112" i="8"/>
  <c r="D111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2" i="8"/>
  <c r="D91" i="8"/>
  <c r="D90" i="8"/>
  <c r="D89" i="8"/>
  <c r="D88" i="8"/>
  <c r="D87" i="8"/>
  <c r="D86" i="8"/>
  <c r="D85" i="8"/>
  <c r="D84" i="8"/>
  <c r="D83" i="8"/>
  <c r="D82" i="8"/>
  <c r="D81" i="8"/>
  <c r="D80" i="8"/>
  <c r="D79" i="8"/>
  <c r="D78" i="8"/>
  <c r="D77" i="8"/>
  <c r="D76" i="8"/>
  <c r="D75" i="8"/>
  <c r="D74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52" i="8"/>
  <c r="D51" i="8"/>
  <c r="D50" i="8"/>
  <c r="D49" i="8"/>
  <c r="D48" i="8"/>
  <c r="D47" i="8"/>
  <c r="D46" i="8"/>
  <c r="D45" i="8"/>
  <c r="D44" i="8"/>
  <c r="D43" i="8"/>
  <c r="D42" i="8"/>
  <c r="D41" i="8"/>
  <c r="D40" i="8"/>
  <c r="D39" i="8"/>
  <c r="D38" i="8"/>
  <c r="D37" i="8"/>
  <c r="D36" i="8"/>
  <c r="D35" i="8"/>
  <c r="D34" i="8"/>
  <c r="D33" i="8"/>
  <c r="D32" i="8"/>
  <c r="D31" i="8"/>
  <c r="D30" i="8"/>
  <c r="D29" i="8"/>
  <c r="D28" i="8"/>
  <c r="D27" i="8"/>
  <c r="D26" i="8"/>
  <c r="D25" i="8"/>
  <c r="D24" i="8"/>
  <c r="D23" i="8"/>
  <c r="B23" i="8"/>
  <c r="C23" i="8" s="1"/>
  <c r="D22" i="8"/>
  <c r="B22" i="8"/>
  <c r="C22" i="8" s="1"/>
  <c r="E21" i="8"/>
  <c r="F21" i="8" s="1"/>
  <c r="D21" i="8"/>
  <c r="C21" i="8"/>
  <c r="B21" i="8"/>
  <c r="G16" i="8"/>
  <c r="E21" i="4"/>
  <c r="AL52" i="10" l="1"/>
  <c r="AG69" i="10"/>
  <c r="AF70" i="10"/>
  <c r="AG54" i="10"/>
  <c r="AG56" i="10"/>
  <c r="AG58" i="10"/>
  <c r="AG60" i="10"/>
  <c r="AG62" i="10"/>
  <c r="AG64" i="10"/>
  <c r="AG66" i="10"/>
  <c r="AG68" i="10"/>
  <c r="U52" i="10"/>
  <c r="V52" i="10"/>
  <c r="W52" i="10" s="1"/>
  <c r="X52" i="10" s="1"/>
  <c r="Q54" i="10"/>
  <c r="B53" i="10"/>
  <c r="G52" i="10"/>
  <c r="H52" i="10" s="1"/>
  <c r="H21" i="9"/>
  <c r="F21" i="9"/>
  <c r="C28" i="9"/>
  <c r="C36" i="9"/>
  <c r="C44" i="9"/>
  <c r="C52" i="9"/>
  <c r="C60" i="9"/>
  <c r="C68" i="9"/>
  <c r="C24" i="9"/>
  <c r="C32" i="9"/>
  <c r="C40" i="9"/>
  <c r="C48" i="9"/>
  <c r="C72" i="9"/>
  <c r="C29" i="9"/>
  <c r="C37" i="9"/>
  <c r="C45" i="9"/>
  <c r="C53" i="9"/>
  <c r="C61" i="9"/>
  <c r="C69" i="9"/>
  <c r="C76" i="9"/>
  <c r="B77" i="9"/>
  <c r="C56" i="9"/>
  <c r="C64" i="9"/>
  <c r="C26" i="9"/>
  <c r="C34" i="9"/>
  <c r="C42" i="9"/>
  <c r="C50" i="9"/>
  <c r="C58" i="9"/>
  <c r="C66" i="9"/>
  <c r="C74" i="9"/>
  <c r="G21" i="8"/>
  <c r="H21" i="8" s="1"/>
  <c r="B24" i="8"/>
  <c r="B4" i="7"/>
  <c r="C4" i="7"/>
  <c r="AF71" i="10" l="1"/>
  <c r="AG70" i="10"/>
  <c r="AM52" i="10"/>
  <c r="AI53" i="10"/>
  <c r="AK53" i="10" s="1"/>
  <c r="T53" i="10"/>
  <c r="V53" i="10" s="1"/>
  <c r="Q55" i="10"/>
  <c r="R54" i="10"/>
  <c r="E53" i="10"/>
  <c r="I52" i="10"/>
  <c r="C53" i="10"/>
  <c r="B54" i="10"/>
  <c r="I21" i="9"/>
  <c r="E22" i="9"/>
  <c r="C77" i="9"/>
  <c r="B78" i="9"/>
  <c r="C24" i="8"/>
  <c r="B25" i="8"/>
  <c r="E22" i="8"/>
  <c r="I21" i="8"/>
  <c r="G16" i="4"/>
  <c r="G21" i="4" s="1"/>
  <c r="H21" i="4" s="1"/>
  <c r="E22" i="4" s="1"/>
  <c r="G22" i="4" s="1"/>
  <c r="B21" i="4"/>
  <c r="C21" i="4" s="1"/>
  <c r="D21" i="4"/>
  <c r="F21" i="4"/>
  <c r="B22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243" i="4"/>
  <c r="D244" i="4"/>
  <c r="D245" i="4"/>
  <c r="D246" i="4"/>
  <c r="D247" i="4"/>
  <c r="D248" i="4"/>
  <c r="D249" i="4"/>
  <c r="D250" i="4"/>
  <c r="D251" i="4"/>
  <c r="D252" i="4"/>
  <c r="D253" i="4"/>
  <c r="D254" i="4"/>
  <c r="D255" i="4"/>
  <c r="D256" i="4"/>
  <c r="D257" i="4"/>
  <c r="D258" i="4"/>
  <c r="D259" i="4"/>
  <c r="D260" i="4"/>
  <c r="D261" i="4"/>
  <c r="D262" i="4"/>
  <c r="D263" i="4"/>
  <c r="D264" i="4"/>
  <c r="D265" i="4"/>
  <c r="D266" i="4"/>
  <c r="D267" i="4"/>
  <c r="D268" i="4"/>
  <c r="D269" i="4"/>
  <c r="D270" i="4"/>
  <c r="D271" i="4"/>
  <c r="D272" i="4"/>
  <c r="D273" i="4"/>
  <c r="D274" i="4"/>
  <c r="D275" i="4"/>
  <c r="D276" i="4"/>
  <c r="D277" i="4"/>
  <c r="D278" i="4"/>
  <c r="D279" i="4"/>
  <c r="D280" i="4"/>
  <c r="D281" i="4"/>
  <c r="D282" i="4"/>
  <c r="D283" i="4"/>
  <c r="D284" i="4"/>
  <c r="D285" i="4"/>
  <c r="D286" i="4"/>
  <c r="D287" i="4"/>
  <c r="D288" i="4"/>
  <c r="D289" i="4"/>
  <c r="D290" i="4"/>
  <c r="D291" i="4"/>
  <c r="D292" i="4"/>
  <c r="D293" i="4"/>
  <c r="D294" i="4"/>
  <c r="D295" i="4"/>
  <c r="D296" i="4"/>
  <c r="D297" i="4"/>
  <c r="D298" i="4"/>
  <c r="D299" i="4"/>
  <c r="D300" i="4"/>
  <c r="D301" i="4"/>
  <c r="D302" i="4"/>
  <c r="D303" i="4"/>
  <c r="D304" i="4"/>
  <c r="D305" i="4"/>
  <c r="D306" i="4"/>
  <c r="D307" i="4"/>
  <c r="D308" i="4"/>
  <c r="D309" i="4"/>
  <c r="D310" i="4"/>
  <c r="D311" i="4"/>
  <c r="D312" i="4"/>
  <c r="D313" i="4"/>
  <c r="D314" i="4"/>
  <c r="D315" i="4"/>
  <c r="D316" i="4"/>
  <c r="D317" i="4"/>
  <c r="D318" i="4"/>
  <c r="D319" i="4"/>
  <c r="D320" i="4"/>
  <c r="D321" i="4"/>
  <c r="D322" i="4"/>
  <c r="D323" i="4"/>
  <c r="D324" i="4"/>
  <c r="D325" i="4"/>
  <c r="D326" i="4"/>
  <c r="D327" i="4"/>
  <c r="D328" i="4"/>
  <c r="D329" i="4"/>
  <c r="D330" i="4"/>
  <c r="D331" i="4"/>
  <c r="D332" i="4"/>
  <c r="D333" i="4"/>
  <c r="D334" i="4"/>
  <c r="D335" i="4"/>
  <c r="D336" i="4"/>
  <c r="D337" i="4"/>
  <c r="D338" i="4"/>
  <c r="D339" i="4"/>
  <c r="D340" i="4"/>
  <c r="D341" i="4"/>
  <c r="D342" i="4"/>
  <c r="D343" i="4"/>
  <c r="D344" i="4"/>
  <c r="D345" i="4"/>
  <c r="D346" i="4"/>
  <c r="D347" i="4"/>
  <c r="D348" i="4"/>
  <c r="D349" i="4"/>
  <c r="D350" i="4"/>
  <c r="D351" i="4"/>
  <c r="D352" i="4"/>
  <c r="D353" i="4"/>
  <c r="D354" i="4"/>
  <c r="D355" i="4"/>
  <c r="D356" i="4"/>
  <c r="D357" i="4"/>
  <c r="D358" i="4"/>
  <c r="D359" i="4"/>
  <c r="D360" i="4"/>
  <c r="D361" i="4"/>
  <c r="D362" i="4"/>
  <c r="D363" i="4"/>
  <c r="D364" i="4"/>
  <c r="D365" i="4"/>
  <c r="D366" i="4"/>
  <c r="D367" i="4"/>
  <c r="D368" i="4"/>
  <c r="D369" i="4"/>
  <c r="D370" i="4"/>
  <c r="D371" i="4"/>
  <c r="D372" i="4"/>
  <c r="D373" i="4"/>
  <c r="D374" i="4"/>
  <c r="D375" i="4"/>
  <c r="D376" i="4"/>
  <c r="D377" i="4"/>
  <c r="D378" i="4"/>
  <c r="D379" i="4"/>
  <c r="D380" i="4"/>
  <c r="D381" i="4"/>
  <c r="D382" i="4"/>
  <c r="D383" i="4"/>
  <c r="D384" i="4"/>
  <c r="D385" i="4"/>
  <c r="D386" i="4"/>
  <c r="D387" i="4"/>
  <c r="D388" i="4"/>
  <c r="D389" i="4"/>
  <c r="D390" i="4"/>
  <c r="D391" i="4"/>
  <c r="D392" i="4"/>
  <c r="D393" i="4"/>
  <c r="D394" i="4"/>
  <c r="D395" i="4"/>
  <c r="D396" i="4"/>
  <c r="D397" i="4"/>
  <c r="D398" i="4"/>
  <c r="D399" i="4"/>
  <c r="D400" i="4"/>
  <c r="D401" i="4"/>
  <c r="D402" i="4"/>
  <c r="D403" i="4"/>
  <c r="D404" i="4"/>
  <c r="D405" i="4"/>
  <c r="D406" i="4"/>
  <c r="D407" i="4"/>
  <c r="D408" i="4"/>
  <c r="D409" i="4"/>
  <c r="D410" i="4"/>
  <c r="D411" i="4"/>
  <c r="D412" i="4"/>
  <c r="D413" i="4"/>
  <c r="D414" i="4"/>
  <c r="D415" i="4"/>
  <c r="D416" i="4"/>
  <c r="D417" i="4"/>
  <c r="D418" i="4"/>
  <c r="D419" i="4"/>
  <c r="D420" i="4"/>
  <c r="D421" i="4"/>
  <c r="D422" i="4"/>
  <c r="D423" i="4"/>
  <c r="D424" i="4"/>
  <c r="D425" i="4"/>
  <c r="D426" i="4"/>
  <c r="D427" i="4"/>
  <c r="D428" i="4"/>
  <c r="D429" i="4"/>
  <c r="D430" i="4"/>
  <c r="D431" i="4"/>
  <c r="D432" i="4"/>
  <c r="D433" i="4"/>
  <c r="D434" i="4"/>
  <c r="D435" i="4"/>
  <c r="D436" i="4"/>
  <c r="D437" i="4"/>
  <c r="D438" i="4"/>
  <c r="D439" i="4"/>
  <c r="D440" i="4"/>
  <c r="D441" i="4"/>
  <c r="D442" i="4"/>
  <c r="D443" i="4"/>
  <c r="D444" i="4"/>
  <c r="D445" i="4"/>
  <c r="D446" i="4"/>
  <c r="D447" i="4"/>
  <c r="D448" i="4"/>
  <c r="D449" i="4"/>
  <c r="D450" i="4"/>
  <c r="D451" i="4"/>
  <c r="D452" i="4"/>
  <c r="D453" i="4"/>
  <c r="D454" i="4"/>
  <c r="D455" i="4"/>
  <c r="D456" i="4"/>
  <c r="D457" i="4"/>
  <c r="D458" i="4"/>
  <c r="D459" i="4"/>
  <c r="D460" i="4"/>
  <c r="D461" i="4"/>
  <c r="D462" i="4"/>
  <c r="D463" i="4"/>
  <c r="D464" i="4"/>
  <c r="D465" i="4"/>
  <c r="D466" i="4"/>
  <c r="D467" i="4"/>
  <c r="D468" i="4"/>
  <c r="D469" i="4"/>
  <c r="D470" i="4"/>
  <c r="D471" i="4"/>
  <c r="D472" i="4"/>
  <c r="D473" i="4"/>
  <c r="D474" i="4"/>
  <c r="D475" i="4"/>
  <c r="D476" i="4"/>
  <c r="D477" i="4"/>
  <c r="D478" i="4"/>
  <c r="D479" i="4"/>
  <c r="D480" i="4"/>
  <c r="D481" i="4"/>
  <c r="D482" i="4"/>
  <c r="D483" i="4"/>
  <c r="D484" i="4"/>
  <c r="D485" i="4"/>
  <c r="D486" i="4"/>
  <c r="D487" i="4"/>
  <c r="D488" i="4"/>
  <c r="D489" i="4"/>
  <c r="D490" i="4"/>
  <c r="D491" i="4"/>
  <c r="D492" i="4"/>
  <c r="D493" i="4"/>
  <c r="D494" i="4"/>
  <c r="D495" i="4"/>
  <c r="D496" i="4"/>
  <c r="D497" i="4"/>
  <c r="D498" i="4"/>
  <c r="D499" i="4"/>
  <c r="D500" i="4"/>
  <c r="D501" i="4"/>
  <c r="D502" i="4"/>
  <c r="D503" i="4"/>
  <c r="D504" i="4"/>
  <c r="D505" i="4"/>
  <c r="D506" i="4"/>
  <c r="D507" i="4"/>
  <c r="D508" i="4"/>
  <c r="D509" i="4"/>
  <c r="D510" i="4"/>
  <c r="D511" i="4"/>
  <c r="D512" i="4"/>
  <c r="D513" i="4"/>
  <c r="D514" i="4"/>
  <c r="D515" i="4"/>
  <c r="D516" i="4"/>
  <c r="D517" i="4"/>
  <c r="D518" i="4"/>
  <c r="D519" i="4"/>
  <c r="D520" i="4"/>
  <c r="D521" i="4"/>
  <c r="D522" i="4"/>
  <c r="D523" i="4"/>
  <c r="D524" i="4"/>
  <c r="D525" i="4"/>
  <c r="D526" i="4"/>
  <c r="D527" i="4"/>
  <c r="D528" i="4"/>
  <c r="D529" i="4"/>
  <c r="D530" i="4"/>
  <c r="D531" i="4"/>
  <c r="D532" i="4"/>
  <c r="D533" i="4"/>
  <c r="D534" i="4"/>
  <c r="D535" i="4"/>
  <c r="D536" i="4"/>
  <c r="D537" i="4"/>
  <c r="D538" i="4"/>
  <c r="D539" i="4"/>
  <c r="D540" i="4"/>
  <c r="D541" i="4"/>
  <c r="D542" i="4"/>
  <c r="D543" i="4"/>
  <c r="D544" i="4"/>
  <c r="D545" i="4"/>
  <c r="D546" i="4"/>
  <c r="D547" i="4"/>
  <c r="D548" i="4"/>
  <c r="D549" i="4"/>
  <c r="D550" i="4"/>
  <c r="D551" i="4"/>
  <c r="D552" i="4"/>
  <c r="D553" i="4"/>
  <c r="D554" i="4"/>
  <c r="D555" i="4"/>
  <c r="D556" i="4"/>
  <c r="D557" i="4"/>
  <c r="D558" i="4"/>
  <c r="D559" i="4"/>
  <c r="D560" i="4"/>
  <c r="D561" i="4"/>
  <c r="D562" i="4"/>
  <c r="D563" i="4"/>
  <c r="D564" i="4"/>
  <c r="D565" i="4"/>
  <c r="D566" i="4"/>
  <c r="D567" i="4"/>
  <c r="D568" i="4"/>
  <c r="D569" i="4"/>
  <c r="D570" i="4"/>
  <c r="D571" i="4"/>
  <c r="D572" i="4"/>
  <c r="D573" i="4"/>
  <c r="D574" i="4"/>
  <c r="D575" i="4"/>
  <c r="D576" i="4"/>
  <c r="D577" i="4"/>
  <c r="D578" i="4"/>
  <c r="D579" i="4"/>
  <c r="D580" i="4"/>
  <c r="D581" i="4"/>
  <c r="D582" i="4"/>
  <c r="D583" i="4"/>
  <c r="D584" i="4"/>
  <c r="D585" i="4"/>
  <c r="D586" i="4"/>
  <c r="D587" i="4"/>
  <c r="D588" i="4"/>
  <c r="D589" i="4"/>
  <c r="D590" i="4"/>
  <c r="D591" i="4"/>
  <c r="D592" i="4"/>
  <c r="D593" i="4"/>
  <c r="D594" i="4"/>
  <c r="D595" i="4"/>
  <c r="D596" i="4"/>
  <c r="D597" i="4"/>
  <c r="D598" i="4"/>
  <c r="D599" i="4"/>
  <c r="D600" i="4"/>
  <c r="D601" i="4"/>
  <c r="D602" i="4"/>
  <c r="D603" i="4"/>
  <c r="D604" i="4"/>
  <c r="D605" i="4"/>
  <c r="D606" i="4"/>
  <c r="D607" i="4"/>
  <c r="D608" i="4"/>
  <c r="D609" i="4"/>
  <c r="D610" i="4"/>
  <c r="D611" i="4"/>
  <c r="D612" i="4"/>
  <c r="D613" i="4"/>
  <c r="D614" i="4"/>
  <c r="D615" i="4"/>
  <c r="D616" i="4"/>
  <c r="D617" i="4"/>
  <c r="D618" i="4"/>
  <c r="D619" i="4"/>
  <c r="D620" i="4"/>
  <c r="D621" i="4"/>
  <c r="D622" i="4"/>
  <c r="D623" i="4"/>
  <c r="D624" i="4"/>
  <c r="D625" i="4"/>
  <c r="D626" i="4"/>
  <c r="D627" i="4"/>
  <c r="D628" i="4"/>
  <c r="D629" i="4"/>
  <c r="D630" i="4"/>
  <c r="D631" i="4"/>
  <c r="D632" i="4"/>
  <c r="D633" i="4"/>
  <c r="D634" i="4"/>
  <c r="D635" i="4"/>
  <c r="D636" i="4"/>
  <c r="D637" i="4"/>
  <c r="D638" i="4"/>
  <c r="D639" i="4"/>
  <c r="D640" i="4"/>
  <c r="D641" i="4"/>
  <c r="D642" i="4"/>
  <c r="D643" i="4"/>
  <c r="D644" i="4"/>
  <c r="D645" i="4"/>
  <c r="D646" i="4"/>
  <c r="D647" i="4"/>
  <c r="D648" i="4"/>
  <c r="D649" i="4"/>
  <c r="D650" i="4"/>
  <c r="D651" i="4"/>
  <c r="D652" i="4"/>
  <c r="D653" i="4"/>
  <c r="D654" i="4"/>
  <c r="D655" i="4"/>
  <c r="D656" i="4"/>
  <c r="D657" i="4"/>
  <c r="D658" i="4"/>
  <c r="D659" i="4"/>
  <c r="D660" i="4"/>
  <c r="D661" i="4"/>
  <c r="D662" i="4"/>
  <c r="D663" i="4"/>
  <c r="D664" i="4"/>
  <c r="D665" i="4"/>
  <c r="D666" i="4"/>
  <c r="D667" i="4"/>
  <c r="D668" i="4"/>
  <c r="D669" i="4"/>
  <c r="D670" i="4"/>
  <c r="D671" i="4"/>
  <c r="D672" i="4"/>
  <c r="D673" i="4"/>
  <c r="D674" i="4"/>
  <c r="D675" i="4"/>
  <c r="D676" i="4"/>
  <c r="D677" i="4"/>
  <c r="D678" i="4"/>
  <c r="D679" i="4"/>
  <c r="D680" i="4"/>
  <c r="D681" i="4"/>
  <c r="D682" i="4"/>
  <c r="D683" i="4"/>
  <c r="D684" i="4"/>
  <c r="D685" i="4"/>
  <c r="D686" i="4"/>
  <c r="D687" i="4"/>
  <c r="D688" i="4"/>
  <c r="D689" i="4"/>
  <c r="D690" i="4"/>
  <c r="D691" i="4"/>
  <c r="D692" i="4"/>
  <c r="D693" i="4"/>
  <c r="D694" i="4"/>
  <c r="D695" i="4"/>
  <c r="D696" i="4"/>
  <c r="D697" i="4"/>
  <c r="D698" i="4"/>
  <c r="D699" i="4"/>
  <c r="D700" i="4"/>
  <c r="D701" i="4"/>
  <c r="D702" i="4"/>
  <c r="D703" i="4"/>
  <c r="D704" i="4"/>
  <c r="D705" i="4"/>
  <c r="D706" i="4"/>
  <c r="D707" i="4"/>
  <c r="D708" i="4"/>
  <c r="D709" i="4"/>
  <c r="D710" i="4"/>
  <c r="D711" i="4"/>
  <c r="D712" i="4"/>
  <c r="D713" i="4"/>
  <c r="D714" i="4"/>
  <c r="D715" i="4"/>
  <c r="D716" i="4"/>
  <c r="D717" i="4"/>
  <c r="D718" i="4"/>
  <c r="D719" i="4"/>
  <c r="D720" i="4"/>
  <c r="D721" i="4"/>
  <c r="D722" i="4"/>
  <c r="D723" i="4"/>
  <c r="D724" i="4"/>
  <c r="D725" i="4"/>
  <c r="D726" i="4"/>
  <c r="D727" i="4"/>
  <c r="D728" i="4"/>
  <c r="D729" i="4"/>
  <c r="D730" i="4"/>
  <c r="D731" i="4"/>
  <c r="D732" i="4"/>
  <c r="D733" i="4"/>
  <c r="D734" i="4"/>
  <c r="D735" i="4"/>
  <c r="D736" i="4"/>
  <c r="D737" i="4"/>
  <c r="D738" i="4"/>
  <c r="D739" i="4"/>
  <c r="D740" i="4"/>
  <c r="D741" i="4"/>
  <c r="D742" i="4"/>
  <c r="D743" i="4"/>
  <c r="D744" i="4"/>
  <c r="D745" i="4"/>
  <c r="D746" i="4"/>
  <c r="D747" i="4"/>
  <c r="D748" i="4"/>
  <c r="D749" i="4"/>
  <c r="D750" i="4"/>
  <c r="D751" i="4"/>
  <c r="D752" i="4"/>
  <c r="D753" i="4"/>
  <c r="D754" i="4"/>
  <c r="D755" i="4"/>
  <c r="D756" i="4"/>
  <c r="D757" i="4"/>
  <c r="D758" i="4"/>
  <c r="D759" i="4"/>
  <c r="D760" i="4"/>
  <c r="D761" i="4"/>
  <c r="D762" i="4"/>
  <c r="D763" i="4"/>
  <c r="D764" i="4"/>
  <c r="D765" i="4"/>
  <c r="D766" i="4"/>
  <c r="D767" i="4"/>
  <c r="D768" i="4"/>
  <c r="D769" i="4"/>
  <c r="D770" i="4"/>
  <c r="D771" i="4"/>
  <c r="D772" i="4"/>
  <c r="D773" i="4"/>
  <c r="D774" i="4"/>
  <c r="D775" i="4"/>
  <c r="D776" i="4"/>
  <c r="D777" i="4"/>
  <c r="D778" i="4"/>
  <c r="D779" i="4"/>
  <c r="D780" i="4"/>
  <c r="D781" i="4"/>
  <c r="D782" i="4"/>
  <c r="D783" i="4"/>
  <c r="D784" i="4"/>
  <c r="D785" i="4"/>
  <c r="D786" i="4"/>
  <c r="D787" i="4"/>
  <c r="D788" i="4"/>
  <c r="D789" i="4"/>
  <c r="D790" i="4"/>
  <c r="D791" i="4"/>
  <c r="D792" i="4"/>
  <c r="D793" i="4"/>
  <c r="D794" i="4"/>
  <c r="D795" i="4"/>
  <c r="D796" i="4"/>
  <c r="D797" i="4"/>
  <c r="D798" i="4"/>
  <c r="D799" i="4"/>
  <c r="D800" i="4"/>
  <c r="D801" i="4"/>
  <c r="D802" i="4"/>
  <c r="D803" i="4"/>
  <c r="D804" i="4"/>
  <c r="D805" i="4"/>
  <c r="D806" i="4"/>
  <c r="D807" i="4"/>
  <c r="D808" i="4"/>
  <c r="D809" i="4"/>
  <c r="D810" i="4"/>
  <c r="D811" i="4"/>
  <c r="D812" i="4"/>
  <c r="D813" i="4"/>
  <c r="D814" i="4"/>
  <c r="D815" i="4"/>
  <c r="D816" i="4"/>
  <c r="D817" i="4"/>
  <c r="D818" i="4"/>
  <c r="D819" i="4"/>
  <c r="D820" i="4"/>
  <c r="D821" i="4"/>
  <c r="D822" i="4"/>
  <c r="D823" i="4"/>
  <c r="D824" i="4"/>
  <c r="D825" i="4"/>
  <c r="D826" i="4"/>
  <c r="D827" i="4"/>
  <c r="D828" i="4"/>
  <c r="D829" i="4"/>
  <c r="D830" i="4"/>
  <c r="D831" i="4"/>
  <c r="D832" i="4"/>
  <c r="D833" i="4"/>
  <c r="D834" i="4"/>
  <c r="D835" i="4"/>
  <c r="D836" i="4"/>
  <c r="D837" i="4"/>
  <c r="D838" i="4"/>
  <c r="D839" i="4"/>
  <c r="D840" i="4"/>
  <c r="D841" i="4"/>
  <c r="D842" i="4"/>
  <c r="D843" i="4"/>
  <c r="D844" i="4"/>
  <c r="D845" i="4"/>
  <c r="D846" i="4"/>
  <c r="D847" i="4"/>
  <c r="D848" i="4"/>
  <c r="D849" i="4"/>
  <c r="D850" i="4"/>
  <c r="D851" i="4"/>
  <c r="D852" i="4"/>
  <c r="D853" i="4"/>
  <c r="D854" i="4"/>
  <c r="D855" i="4"/>
  <c r="D856" i="4"/>
  <c r="D857" i="4"/>
  <c r="D858" i="4"/>
  <c r="D859" i="4"/>
  <c r="D860" i="4"/>
  <c r="D861" i="4"/>
  <c r="D862" i="4"/>
  <c r="D863" i="4"/>
  <c r="D864" i="4"/>
  <c r="D865" i="4"/>
  <c r="D866" i="4"/>
  <c r="D867" i="4"/>
  <c r="D868" i="4"/>
  <c r="D869" i="4"/>
  <c r="D870" i="4"/>
  <c r="D871" i="4"/>
  <c r="D872" i="4"/>
  <c r="D873" i="4"/>
  <c r="D874" i="4"/>
  <c r="D875" i="4"/>
  <c r="D876" i="4"/>
  <c r="D877" i="4"/>
  <c r="D878" i="4"/>
  <c r="D879" i="4"/>
  <c r="D880" i="4"/>
  <c r="D881" i="4"/>
  <c r="D882" i="4"/>
  <c r="D883" i="4"/>
  <c r="D884" i="4"/>
  <c r="D885" i="4"/>
  <c r="D886" i="4"/>
  <c r="D887" i="4"/>
  <c r="D888" i="4"/>
  <c r="D889" i="4"/>
  <c r="D890" i="4"/>
  <c r="D891" i="4"/>
  <c r="D892" i="4"/>
  <c r="D893" i="4"/>
  <c r="D894" i="4"/>
  <c r="D895" i="4"/>
  <c r="D896" i="4"/>
  <c r="D897" i="4"/>
  <c r="D898" i="4"/>
  <c r="D899" i="4"/>
  <c r="D900" i="4"/>
  <c r="D901" i="4"/>
  <c r="D902" i="4"/>
  <c r="D903" i="4"/>
  <c r="D904" i="4"/>
  <c r="D905" i="4"/>
  <c r="D906" i="4"/>
  <c r="D907" i="4"/>
  <c r="D908" i="4"/>
  <c r="D909" i="4"/>
  <c r="D910" i="4"/>
  <c r="D911" i="4"/>
  <c r="D912" i="4"/>
  <c r="D913" i="4"/>
  <c r="D914" i="4"/>
  <c r="D915" i="4"/>
  <c r="D916" i="4"/>
  <c r="D917" i="4"/>
  <c r="D918" i="4"/>
  <c r="D919" i="4"/>
  <c r="D920" i="4"/>
  <c r="D921" i="4"/>
  <c r="D922" i="4"/>
  <c r="D923" i="4"/>
  <c r="D924" i="4"/>
  <c r="D925" i="4"/>
  <c r="D926" i="4"/>
  <c r="D927" i="4"/>
  <c r="D928" i="4"/>
  <c r="D929" i="4"/>
  <c r="D930" i="4"/>
  <c r="D931" i="4"/>
  <c r="D932" i="4"/>
  <c r="D933" i="4"/>
  <c r="D934" i="4"/>
  <c r="D935" i="4"/>
  <c r="D936" i="4"/>
  <c r="D937" i="4"/>
  <c r="D938" i="4"/>
  <c r="D939" i="4"/>
  <c r="D940" i="4"/>
  <c r="D941" i="4"/>
  <c r="D942" i="4"/>
  <c r="D943" i="4"/>
  <c r="D944" i="4"/>
  <c r="D945" i="4"/>
  <c r="D946" i="4"/>
  <c r="D947" i="4"/>
  <c r="D948" i="4"/>
  <c r="D949" i="4"/>
  <c r="D950" i="4"/>
  <c r="D951" i="4"/>
  <c r="D952" i="4"/>
  <c r="D953" i="4"/>
  <c r="D954" i="4"/>
  <c r="D955" i="4"/>
  <c r="D956" i="4"/>
  <c r="D957" i="4"/>
  <c r="D958" i="4"/>
  <c r="D959" i="4"/>
  <c r="D960" i="4"/>
  <c r="D961" i="4"/>
  <c r="D962" i="4"/>
  <c r="D963" i="4"/>
  <c r="D964" i="4"/>
  <c r="D965" i="4"/>
  <c r="D966" i="4"/>
  <c r="D967" i="4"/>
  <c r="D968" i="4"/>
  <c r="D969" i="4"/>
  <c r="D970" i="4"/>
  <c r="D971" i="4"/>
  <c r="D972" i="4"/>
  <c r="D973" i="4"/>
  <c r="D974" i="4"/>
  <c r="D975" i="4"/>
  <c r="D976" i="4"/>
  <c r="D977" i="4"/>
  <c r="D978" i="4"/>
  <c r="D979" i="4"/>
  <c r="D980" i="4"/>
  <c r="D981" i="4"/>
  <c r="D982" i="4"/>
  <c r="D983" i="4"/>
  <c r="D984" i="4"/>
  <c r="D985" i="4"/>
  <c r="D986" i="4"/>
  <c r="D987" i="4"/>
  <c r="D988" i="4"/>
  <c r="D989" i="4"/>
  <c r="D990" i="4"/>
  <c r="D991" i="4"/>
  <c r="D992" i="4"/>
  <c r="D993" i="4"/>
  <c r="D994" i="4"/>
  <c r="D995" i="4"/>
  <c r="D996" i="4"/>
  <c r="D997" i="4"/>
  <c r="D998" i="4"/>
  <c r="D999" i="4"/>
  <c r="D1000" i="4"/>
  <c r="AL53" i="10" l="1"/>
  <c r="AJ53" i="10"/>
  <c r="AG71" i="10"/>
  <c r="AF72" i="10"/>
  <c r="Q56" i="10"/>
  <c r="R55" i="10"/>
  <c r="W53" i="10"/>
  <c r="U53" i="10"/>
  <c r="C54" i="10"/>
  <c r="B55" i="10"/>
  <c r="F53" i="10"/>
  <c r="G53" i="10"/>
  <c r="H53" i="10" s="1"/>
  <c r="C78" i="9"/>
  <c r="B79" i="9"/>
  <c r="G22" i="9"/>
  <c r="H22" i="9" s="1"/>
  <c r="F22" i="9"/>
  <c r="F22" i="8"/>
  <c r="G22" i="8"/>
  <c r="H22" i="8" s="1"/>
  <c r="B26" i="8"/>
  <c r="C25" i="8"/>
  <c r="C22" i="4"/>
  <c r="B23" i="4"/>
  <c r="AM53" i="10" l="1"/>
  <c r="AI54" i="10"/>
  <c r="AK54" i="10" s="1"/>
  <c r="AG72" i="10"/>
  <c r="AF73" i="10"/>
  <c r="X53" i="10"/>
  <c r="T54" i="10"/>
  <c r="V54" i="10" s="1"/>
  <c r="R56" i="10"/>
  <c r="Q57" i="10"/>
  <c r="I53" i="10"/>
  <c r="E54" i="10"/>
  <c r="C55" i="10"/>
  <c r="B56" i="10"/>
  <c r="I22" i="9"/>
  <c r="E23" i="9"/>
  <c r="C79" i="9"/>
  <c r="B80" i="9"/>
  <c r="E23" i="8"/>
  <c r="I22" i="8"/>
  <c r="B27" i="8"/>
  <c r="C26" i="8"/>
  <c r="I21" i="4"/>
  <c r="F22" i="4"/>
  <c r="C23" i="4"/>
  <c r="B24" i="4"/>
  <c r="AF74" i="10" l="1"/>
  <c r="AG73" i="10"/>
  <c r="AL54" i="10"/>
  <c r="AJ54" i="10"/>
  <c r="R57" i="10"/>
  <c r="Q58" i="10"/>
  <c r="U54" i="10"/>
  <c r="W54" i="10"/>
  <c r="C56" i="10"/>
  <c r="B57" i="10"/>
  <c r="F54" i="10"/>
  <c r="G54" i="10"/>
  <c r="H54" i="10" s="1"/>
  <c r="B81" i="9"/>
  <c r="C80" i="9"/>
  <c r="G23" i="9"/>
  <c r="H23" i="9" s="1"/>
  <c r="F23" i="9"/>
  <c r="C27" i="8"/>
  <c r="B28" i="8"/>
  <c r="F23" i="8"/>
  <c r="G23" i="8"/>
  <c r="H23" i="8" s="1"/>
  <c r="H22" i="4"/>
  <c r="E23" i="4" s="1"/>
  <c r="G23" i="4" s="1"/>
  <c r="C24" i="4"/>
  <c r="B25" i="4"/>
  <c r="AM54" i="10" l="1"/>
  <c r="AI55" i="10"/>
  <c r="AK55" i="10" s="1"/>
  <c r="AF75" i="10"/>
  <c r="AG74" i="10"/>
  <c r="X54" i="10"/>
  <c r="T55" i="10"/>
  <c r="V55" i="10" s="1"/>
  <c r="Q59" i="10"/>
  <c r="R58" i="10"/>
  <c r="E55" i="10"/>
  <c r="I54" i="10"/>
  <c r="C57" i="10"/>
  <c r="B58" i="10"/>
  <c r="I23" i="9"/>
  <c r="E24" i="9"/>
  <c r="C81" i="9"/>
  <c r="B82" i="9"/>
  <c r="E24" i="8"/>
  <c r="I23" i="8"/>
  <c r="B29" i="8"/>
  <c r="C28" i="8"/>
  <c r="I22" i="4"/>
  <c r="F23" i="4"/>
  <c r="C25" i="4"/>
  <c r="B26" i="4"/>
  <c r="AF76" i="10" l="1"/>
  <c r="AG75" i="10"/>
  <c r="AL55" i="10"/>
  <c r="AJ55" i="10"/>
  <c r="R59" i="10"/>
  <c r="Q60" i="10"/>
  <c r="W55" i="10"/>
  <c r="U55" i="10"/>
  <c r="C58" i="10"/>
  <c r="B59" i="10"/>
  <c r="F55" i="10"/>
  <c r="G55" i="10"/>
  <c r="H55" i="10" s="1"/>
  <c r="B83" i="9"/>
  <c r="C82" i="9"/>
  <c r="G24" i="9"/>
  <c r="H24" i="9" s="1"/>
  <c r="F24" i="9"/>
  <c r="B30" i="8"/>
  <c r="C29" i="8"/>
  <c r="F24" i="8"/>
  <c r="G24" i="8"/>
  <c r="H24" i="8" s="1"/>
  <c r="H23" i="4"/>
  <c r="E24" i="4" s="1"/>
  <c r="G24" i="4" s="1"/>
  <c r="C26" i="4"/>
  <c r="B27" i="4"/>
  <c r="AM55" i="10" l="1"/>
  <c r="AI56" i="10"/>
  <c r="AK56" i="10" s="1"/>
  <c r="AF77" i="10"/>
  <c r="AG76" i="10"/>
  <c r="X55" i="10"/>
  <c r="T56" i="10"/>
  <c r="V56" i="10" s="1"/>
  <c r="R60" i="10"/>
  <c r="Q61" i="10"/>
  <c r="I55" i="10"/>
  <c r="E56" i="10"/>
  <c r="C59" i="10"/>
  <c r="B60" i="10"/>
  <c r="I24" i="9"/>
  <c r="E25" i="9"/>
  <c r="B84" i="9"/>
  <c r="C83" i="9"/>
  <c r="E25" i="8"/>
  <c r="I24" i="8"/>
  <c r="C30" i="8"/>
  <c r="B31" i="8"/>
  <c r="I23" i="4"/>
  <c r="F24" i="4"/>
  <c r="C27" i="4"/>
  <c r="B28" i="4"/>
  <c r="AL56" i="10" l="1"/>
  <c r="AJ56" i="10"/>
  <c r="AG77" i="10"/>
  <c r="AF78" i="10"/>
  <c r="R61" i="10"/>
  <c r="Q62" i="10"/>
  <c r="U56" i="10"/>
  <c r="W56" i="10"/>
  <c r="C60" i="10"/>
  <c r="B61" i="10"/>
  <c r="F56" i="10"/>
  <c r="G56" i="10"/>
  <c r="H56" i="10" s="1"/>
  <c r="C84" i="9"/>
  <c r="B85" i="9"/>
  <c r="F25" i="9"/>
  <c r="G25" i="9"/>
  <c r="H25" i="9" s="1"/>
  <c r="C31" i="8"/>
  <c r="B32" i="8"/>
  <c r="F25" i="8"/>
  <c r="G25" i="8"/>
  <c r="H25" i="8" s="1"/>
  <c r="C28" i="4"/>
  <c r="B29" i="4"/>
  <c r="AM56" i="10" l="1"/>
  <c r="AI57" i="10"/>
  <c r="AK57" i="10" s="1"/>
  <c r="AF79" i="10"/>
  <c r="AG78" i="10"/>
  <c r="X56" i="10"/>
  <c r="T57" i="10"/>
  <c r="V57" i="10" s="1"/>
  <c r="Q63" i="10"/>
  <c r="R62" i="10"/>
  <c r="E57" i="10"/>
  <c r="I56" i="10"/>
  <c r="C61" i="10"/>
  <c r="B62" i="10"/>
  <c r="I25" i="9"/>
  <c r="E26" i="9"/>
  <c r="C85" i="9"/>
  <c r="B86" i="9"/>
  <c r="I25" i="8"/>
  <c r="E26" i="8"/>
  <c r="C32" i="8"/>
  <c r="B33" i="8"/>
  <c r="H24" i="4"/>
  <c r="C29" i="4"/>
  <c r="B30" i="4"/>
  <c r="AG79" i="10" l="1"/>
  <c r="AF80" i="10"/>
  <c r="AL57" i="10"/>
  <c r="AJ57" i="10"/>
  <c r="R63" i="10"/>
  <c r="Q64" i="10"/>
  <c r="W57" i="10"/>
  <c r="U57" i="10"/>
  <c r="C62" i="10"/>
  <c r="B63" i="10"/>
  <c r="F57" i="10"/>
  <c r="G57" i="10"/>
  <c r="H57" i="10" s="1"/>
  <c r="F26" i="9"/>
  <c r="G26" i="9"/>
  <c r="H26" i="9" s="1"/>
  <c r="C86" i="9"/>
  <c r="B87" i="9"/>
  <c r="B34" i="8"/>
  <c r="C33" i="8"/>
  <c r="F26" i="8"/>
  <c r="G26" i="8"/>
  <c r="H26" i="8" s="1"/>
  <c r="I24" i="4"/>
  <c r="E25" i="4"/>
  <c r="G25" i="4" s="1"/>
  <c r="C30" i="4"/>
  <c r="B31" i="4"/>
  <c r="AM57" i="10" l="1"/>
  <c r="AI58" i="10"/>
  <c r="AK58" i="10" s="1"/>
  <c r="AG80" i="10"/>
  <c r="AF81" i="10"/>
  <c r="X57" i="10"/>
  <c r="T58" i="10"/>
  <c r="V58" i="10" s="1"/>
  <c r="R64" i="10"/>
  <c r="Q65" i="10"/>
  <c r="E58" i="10"/>
  <c r="I57" i="10"/>
  <c r="C63" i="10"/>
  <c r="B64" i="10"/>
  <c r="I26" i="9"/>
  <c r="E27" i="9"/>
  <c r="C87" i="9"/>
  <c r="B88" i="9"/>
  <c r="E27" i="8"/>
  <c r="I26" i="8"/>
  <c r="B35" i="8"/>
  <c r="C34" i="8"/>
  <c r="H25" i="4"/>
  <c r="E26" i="4" s="1"/>
  <c r="G26" i="4" s="1"/>
  <c r="F25" i="4"/>
  <c r="I25" i="4"/>
  <c r="F26" i="4"/>
  <c r="C31" i="4"/>
  <c r="B32" i="4"/>
  <c r="AF82" i="10" l="1"/>
  <c r="AG81" i="10"/>
  <c r="AL58" i="10"/>
  <c r="AJ58" i="10"/>
  <c r="R65" i="10"/>
  <c r="Q66" i="10"/>
  <c r="U58" i="10"/>
  <c r="W58" i="10"/>
  <c r="C64" i="10"/>
  <c r="B65" i="10"/>
  <c r="F58" i="10"/>
  <c r="G58" i="10"/>
  <c r="H58" i="10" s="1"/>
  <c r="F27" i="9"/>
  <c r="G27" i="9"/>
  <c r="H27" i="9" s="1"/>
  <c r="B89" i="9"/>
  <c r="C88" i="9"/>
  <c r="C35" i="8"/>
  <c r="B36" i="8"/>
  <c r="F27" i="8"/>
  <c r="G27" i="8"/>
  <c r="H27" i="8" s="1"/>
  <c r="H26" i="4"/>
  <c r="E27" i="4" s="1"/>
  <c r="G27" i="4" s="1"/>
  <c r="C32" i="4"/>
  <c r="B33" i="4"/>
  <c r="AM58" i="10" l="1"/>
  <c r="AI59" i="10"/>
  <c r="AK59" i="10" s="1"/>
  <c r="AF83" i="10"/>
  <c r="AG82" i="10"/>
  <c r="X58" i="10"/>
  <c r="T59" i="10"/>
  <c r="V59" i="10" s="1"/>
  <c r="Q67" i="10"/>
  <c r="R66" i="10"/>
  <c r="I58" i="10"/>
  <c r="E59" i="10"/>
  <c r="C65" i="10"/>
  <c r="B66" i="10"/>
  <c r="I27" i="9"/>
  <c r="E28" i="9"/>
  <c r="C89" i="9"/>
  <c r="B90" i="9"/>
  <c r="I27" i="8"/>
  <c r="E28" i="8"/>
  <c r="B37" i="8"/>
  <c r="C36" i="8"/>
  <c r="I26" i="4"/>
  <c r="C33" i="4"/>
  <c r="B34" i="4"/>
  <c r="F27" i="4"/>
  <c r="AF84" i="10" l="1"/>
  <c r="AG83" i="10"/>
  <c r="AL59" i="10"/>
  <c r="AJ59" i="10"/>
  <c r="R67" i="10"/>
  <c r="Q68" i="10"/>
  <c r="W59" i="10"/>
  <c r="U59" i="10"/>
  <c r="C66" i="10"/>
  <c r="B67" i="10"/>
  <c r="F59" i="10"/>
  <c r="G59" i="10"/>
  <c r="H59" i="10" s="1"/>
  <c r="F28" i="9"/>
  <c r="G28" i="9"/>
  <c r="H28" i="9" s="1"/>
  <c r="B91" i="9"/>
  <c r="C90" i="9"/>
  <c r="B38" i="8"/>
  <c r="C37" i="8"/>
  <c r="F28" i="8"/>
  <c r="G28" i="8"/>
  <c r="H28" i="8" s="1"/>
  <c r="H27" i="4"/>
  <c r="E28" i="4" s="1"/>
  <c r="G28" i="4" s="1"/>
  <c r="C34" i="4"/>
  <c r="B35" i="4"/>
  <c r="AM59" i="10" l="1"/>
  <c r="AI60" i="10"/>
  <c r="AK60" i="10" s="1"/>
  <c r="AF85" i="10"/>
  <c r="AG84" i="10"/>
  <c r="X59" i="10"/>
  <c r="T60" i="10"/>
  <c r="V60" i="10" s="1"/>
  <c r="R68" i="10"/>
  <c r="Q69" i="10"/>
  <c r="I59" i="10"/>
  <c r="E60" i="10"/>
  <c r="C67" i="10"/>
  <c r="B68" i="10"/>
  <c r="I28" i="9"/>
  <c r="E29" i="9"/>
  <c r="B92" i="9"/>
  <c r="C91" i="9"/>
  <c r="I28" i="8"/>
  <c r="E29" i="8"/>
  <c r="C38" i="8"/>
  <c r="B39" i="8"/>
  <c r="I27" i="4"/>
  <c r="F28" i="4"/>
  <c r="C35" i="4"/>
  <c r="B36" i="4"/>
  <c r="AG85" i="10" l="1"/>
  <c r="AF86" i="10"/>
  <c r="AL60" i="10"/>
  <c r="AJ60" i="10"/>
  <c r="W60" i="10"/>
  <c r="U60" i="10"/>
  <c r="Q70" i="10"/>
  <c r="R69" i="10"/>
  <c r="C68" i="10"/>
  <c r="B69" i="10"/>
  <c r="F60" i="10"/>
  <c r="G60" i="10"/>
  <c r="H60" i="10" s="1"/>
  <c r="C92" i="9"/>
  <c r="B93" i="9"/>
  <c r="G29" i="9"/>
  <c r="H29" i="9" s="1"/>
  <c r="F29" i="9"/>
  <c r="C39" i="8"/>
  <c r="B40" i="8"/>
  <c r="F29" i="8"/>
  <c r="G29" i="8"/>
  <c r="H29" i="8" s="1"/>
  <c r="C36" i="4"/>
  <c r="B37" i="4"/>
  <c r="AM60" i="10" l="1"/>
  <c r="AI61" i="10"/>
  <c r="AK61" i="10" s="1"/>
  <c r="AG86" i="10"/>
  <c r="AF87" i="10"/>
  <c r="X60" i="10"/>
  <c r="T61" i="10"/>
  <c r="V61" i="10" s="1"/>
  <c r="Q71" i="10"/>
  <c r="R70" i="10"/>
  <c r="E61" i="10"/>
  <c r="I60" i="10"/>
  <c r="C69" i="10"/>
  <c r="B70" i="10"/>
  <c r="I29" i="9"/>
  <c r="E30" i="9"/>
  <c r="C93" i="9"/>
  <c r="B94" i="9"/>
  <c r="E30" i="8"/>
  <c r="I29" i="8"/>
  <c r="B41" i="8"/>
  <c r="C40" i="8"/>
  <c r="H28" i="4"/>
  <c r="E29" i="4" s="1"/>
  <c r="G29" i="4" s="1"/>
  <c r="C37" i="4"/>
  <c r="B38" i="4"/>
  <c r="AG87" i="10" l="1"/>
  <c r="AF88" i="10"/>
  <c r="AL61" i="10"/>
  <c r="AJ61" i="10"/>
  <c r="R71" i="10"/>
  <c r="Q72" i="10"/>
  <c r="W61" i="10"/>
  <c r="U61" i="10"/>
  <c r="C70" i="10"/>
  <c r="B71" i="10"/>
  <c r="F61" i="10"/>
  <c r="G61" i="10"/>
  <c r="H61" i="10" s="1"/>
  <c r="C94" i="9"/>
  <c r="B95" i="9"/>
  <c r="G30" i="9"/>
  <c r="H30" i="9" s="1"/>
  <c r="F30" i="9"/>
  <c r="B42" i="8"/>
  <c r="C41" i="8"/>
  <c r="F30" i="8"/>
  <c r="G30" i="8"/>
  <c r="H30" i="8" s="1"/>
  <c r="I28" i="4"/>
  <c r="C38" i="4"/>
  <c r="B39" i="4"/>
  <c r="AM61" i="10" l="1"/>
  <c r="AI62" i="10"/>
  <c r="AK62" i="10" s="1"/>
  <c r="AG88" i="10"/>
  <c r="AF89" i="10"/>
  <c r="X61" i="10"/>
  <c r="T62" i="10"/>
  <c r="V62" i="10" s="1"/>
  <c r="R72" i="10"/>
  <c r="Q73" i="10"/>
  <c r="I61" i="10"/>
  <c r="E62" i="10"/>
  <c r="C71" i="10"/>
  <c r="B72" i="10"/>
  <c r="I30" i="9"/>
  <c r="E31" i="9"/>
  <c r="B96" i="9"/>
  <c r="C95" i="9"/>
  <c r="I30" i="8"/>
  <c r="E31" i="8"/>
  <c r="C42" i="8"/>
  <c r="B43" i="8"/>
  <c r="H29" i="4"/>
  <c r="E30" i="4" s="1"/>
  <c r="G30" i="4" s="1"/>
  <c r="F29" i="4"/>
  <c r="I29" i="4"/>
  <c r="F30" i="4"/>
  <c r="C39" i="4"/>
  <c r="B40" i="4"/>
  <c r="AF90" i="10" l="1"/>
  <c r="AG89" i="10"/>
  <c r="AL62" i="10"/>
  <c r="AJ62" i="10"/>
  <c r="R73" i="10"/>
  <c r="Q74" i="10"/>
  <c r="U62" i="10"/>
  <c r="W62" i="10"/>
  <c r="C72" i="10"/>
  <c r="B73" i="10"/>
  <c r="F62" i="10"/>
  <c r="G62" i="10"/>
  <c r="H62" i="10" s="1"/>
  <c r="B97" i="9"/>
  <c r="C96" i="9"/>
  <c r="G31" i="9"/>
  <c r="H31" i="9" s="1"/>
  <c r="F31" i="9"/>
  <c r="C43" i="8"/>
  <c r="B44" i="8"/>
  <c r="F31" i="8"/>
  <c r="G31" i="8"/>
  <c r="H31" i="8" s="1"/>
  <c r="H30" i="4"/>
  <c r="E31" i="4" s="1"/>
  <c r="G31" i="4" s="1"/>
  <c r="C40" i="4"/>
  <c r="B41" i="4"/>
  <c r="AM62" i="10" l="1"/>
  <c r="AI63" i="10"/>
  <c r="AK63" i="10" s="1"/>
  <c r="AG90" i="10"/>
  <c r="AF91" i="10"/>
  <c r="X62" i="10"/>
  <c r="T63" i="10"/>
  <c r="V63" i="10" s="1"/>
  <c r="Q75" i="10"/>
  <c r="R74" i="10"/>
  <c r="E63" i="10"/>
  <c r="I62" i="10"/>
  <c r="C73" i="10"/>
  <c r="B74" i="10"/>
  <c r="I31" i="9"/>
  <c r="E32" i="9"/>
  <c r="C97" i="9"/>
  <c r="B98" i="9"/>
  <c r="E32" i="8"/>
  <c r="I31" i="8"/>
  <c r="B45" i="8"/>
  <c r="C44" i="8"/>
  <c r="I30" i="4"/>
  <c r="F31" i="4"/>
  <c r="C41" i="4"/>
  <c r="B42" i="4"/>
  <c r="AL63" i="10" l="1"/>
  <c r="AJ63" i="10"/>
  <c r="AF92" i="10"/>
  <c r="AG91" i="10"/>
  <c r="R75" i="10"/>
  <c r="Q76" i="10"/>
  <c r="W63" i="10"/>
  <c r="U63" i="10"/>
  <c r="C74" i="10"/>
  <c r="B75" i="10"/>
  <c r="F63" i="10"/>
  <c r="G63" i="10"/>
  <c r="H63" i="10" s="1"/>
  <c r="B99" i="9"/>
  <c r="C98" i="9"/>
  <c r="G32" i="9"/>
  <c r="H32" i="9" s="1"/>
  <c r="F32" i="9"/>
  <c r="B46" i="8"/>
  <c r="C45" i="8"/>
  <c r="F32" i="8"/>
  <c r="G32" i="8"/>
  <c r="H32" i="8" s="1"/>
  <c r="C42" i="4"/>
  <c r="B43" i="4"/>
  <c r="AM63" i="10" l="1"/>
  <c r="AI64" i="10"/>
  <c r="AK64" i="10" s="1"/>
  <c r="AF93" i="10"/>
  <c r="AG92" i="10"/>
  <c r="X63" i="10"/>
  <c r="T64" i="10"/>
  <c r="V64" i="10" s="1"/>
  <c r="R76" i="10"/>
  <c r="Q77" i="10"/>
  <c r="I63" i="10"/>
  <c r="E64" i="10"/>
  <c r="C75" i="10"/>
  <c r="B76" i="10"/>
  <c r="I32" i="9"/>
  <c r="E33" i="9"/>
  <c r="B100" i="9"/>
  <c r="C99" i="9"/>
  <c r="E33" i="8"/>
  <c r="I32" i="8"/>
  <c r="C46" i="8"/>
  <c r="B47" i="8"/>
  <c r="H31" i="4"/>
  <c r="E32" i="4" s="1"/>
  <c r="G32" i="4" s="1"/>
  <c r="C43" i="4"/>
  <c r="B44" i="4"/>
  <c r="AG93" i="10" l="1"/>
  <c r="AF94" i="10"/>
  <c r="AL64" i="10"/>
  <c r="AJ64" i="10"/>
  <c r="Q78" i="10"/>
  <c r="R77" i="10"/>
  <c r="W64" i="10"/>
  <c r="U64" i="10"/>
  <c r="C76" i="10"/>
  <c r="B77" i="10"/>
  <c r="F64" i="10"/>
  <c r="G64" i="10"/>
  <c r="H64" i="10" s="1"/>
  <c r="F33" i="9"/>
  <c r="G33" i="9"/>
  <c r="H33" i="9" s="1"/>
  <c r="C100" i="9"/>
  <c r="B101" i="9"/>
  <c r="C47" i="8"/>
  <c r="B48" i="8"/>
  <c r="F33" i="8"/>
  <c r="G33" i="8"/>
  <c r="H33" i="8" s="1"/>
  <c r="I31" i="4"/>
  <c r="C44" i="4"/>
  <c r="B45" i="4"/>
  <c r="AM64" i="10" l="1"/>
  <c r="AI65" i="10"/>
  <c r="AK65" i="10" s="1"/>
  <c r="AG94" i="10"/>
  <c r="AF95" i="10"/>
  <c r="X64" i="10"/>
  <c r="T65" i="10"/>
  <c r="V65" i="10" s="1"/>
  <c r="Q79" i="10"/>
  <c r="R78" i="10"/>
  <c r="E65" i="10"/>
  <c r="I64" i="10"/>
  <c r="C77" i="10"/>
  <c r="B78" i="10"/>
  <c r="C101" i="9"/>
  <c r="B102" i="9"/>
  <c r="I33" i="9"/>
  <c r="E34" i="9"/>
  <c r="I33" i="8"/>
  <c r="E34" i="8"/>
  <c r="B49" i="8"/>
  <c r="C48" i="8"/>
  <c r="H32" i="4"/>
  <c r="F32" i="4"/>
  <c r="C45" i="4"/>
  <c r="B46" i="4"/>
  <c r="AG95" i="10" l="1"/>
  <c r="AF96" i="10"/>
  <c r="AL65" i="10"/>
  <c r="AJ65" i="10"/>
  <c r="R79" i="10"/>
  <c r="Q80" i="10"/>
  <c r="W65" i="10"/>
  <c r="U65" i="10"/>
  <c r="C78" i="10"/>
  <c r="B79" i="10"/>
  <c r="F65" i="10"/>
  <c r="G65" i="10"/>
  <c r="H65" i="10" s="1"/>
  <c r="F34" i="9"/>
  <c r="G34" i="9"/>
  <c r="H34" i="9" s="1"/>
  <c r="C102" i="9"/>
  <c r="B103" i="9"/>
  <c r="B50" i="8"/>
  <c r="C49" i="8"/>
  <c r="F34" i="8"/>
  <c r="G34" i="8"/>
  <c r="H34" i="8" s="1"/>
  <c r="I32" i="4"/>
  <c r="E33" i="4"/>
  <c r="G33" i="4" s="1"/>
  <c r="C46" i="4"/>
  <c r="B47" i="4"/>
  <c r="AM65" i="10" l="1"/>
  <c r="AI66" i="10"/>
  <c r="AK66" i="10" s="1"/>
  <c r="AG96" i="10"/>
  <c r="AF97" i="10"/>
  <c r="X65" i="10"/>
  <c r="T66" i="10"/>
  <c r="V66" i="10" s="1"/>
  <c r="R80" i="10"/>
  <c r="Q81" i="10"/>
  <c r="E66" i="10"/>
  <c r="I65" i="10"/>
  <c r="C79" i="10"/>
  <c r="B80" i="10"/>
  <c r="I34" i="9"/>
  <c r="E35" i="9"/>
  <c r="B104" i="9"/>
  <c r="C103" i="9"/>
  <c r="E35" i="8"/>
  <c r="I34" i="8"/>
  <c r="C50" i="8"/>
  <c r="B51" i="8"/>
  <c r="H33" i="4"/>
  <c r="E34" i="4" s="1"/>
  <c r="G34" i="4" s="1"/>
  <c r="F33" i="4"/>
  <c r="I33" i="4"/>
  <c r="F34" i="4"/>
  <c r="C47" i="4"/>
  <c r="B48" i="4"/>
  <c r="AL66" i="10" l="1"/>
  <c r="AJ66" i="10"/>
  <c r="AF98" i="10"/>
  <c r="AG97" i="10"/>
  <c r="R81" i="10"/>
  <c r="Q82" i="10"/>
  <c r="U66" i="10"/>
  <c r="W66" i="10"/>
  <c r="C80" i="10"/>
  <c r="B81" i="10"/>
  <c r="F66" i="10"/>
  <c r="G66" i="10"/>
  <c r="H66" i="10" s="1"/>
  <c r="B105" i="9"/>
  <c r="C104" i="9"/>
  <c r="F35" i="9"/>
  <c r="G35" i="9"/>
  <c r="H35" i="9" s="1"/>
  <c r="C51" i="8"/>
  <c r="B52" i="8"/>
  <c r="F35" i="8"/>
  <c r="G35" i="8"/>
  <c r="H35" i="8" s="1"/>
  <c r="H34" i="4"/>
  <c r="E35" i="4" s="1"/>
  <c r="G35" i="4" s="1"/>
  <c r="C48" i="4"/>
  <c r="B49" i="4"/>
  <c r="AM66" i="10" l="1"/>
  <c r="AI67" i="10"/>
  <c r="AK67" i="10" s="1"/>
  <c r="AF99" i="10"/>
  <c r="AG98" i="10"/>
  <c r="X66" i="10"/>
  <c r="T67" i="10"/>
  <c r="V67" i="10" s="1"/>
  <c r="Q83" i="10"/>
  <c r="R82" i="10"/>
  <c r="I66" i="10"/>
  <c r="E67" i="10"/>
  <c r="C81" i="10"/>
  <c r="B82" i="10"/>
  <c r="I35" i="9"/>
  <c r="E36" i="9"/>
  <c r="C105" i="9"/>
  <c r="B106" i="9"/>
  <c r="I35" i="8"/>
  <c r="E36" i="8"/>
  <c r="B53" i="8"/>
  <c r="C52" i="8"/>
  <c r="I34" i="4"/>
  <c r="C49" i="4"/>
  <c r="B50" i="4"/>
  <c r="AL67" i="10" l="1"/>
  <c r="AJ67" i="10"/>
  <c r="AF100" i="10"/>
  <c r="AG99" i="10"/>
  <c r="W67" i="10"/>
  <c r="U67" i="10"/>
  <c r="R83" i="10"/>
  <c r="Q84" i="10"/>
  <c r="C82" i="10"/>
  <c r="B83" i="10"/>
  <c r="F67" i="10"/>
  <c r="G67" i="10"/>
  <c r="H67" i="10" s="1"/>
  <c r="B107" i="9"/>
  <c r="C106" i="9"/>
  <c r="G36" i="9"/>
  <c r="H36" i="9" s="1"/>
  <c r="F36" i="9"/>
  <c r="B54" i="8"/>
  <c r="C53" i="8"/>
  <c r="F36" i="8"/>
  <c r="G36" i="8"/>
  <c r="H36" i="8" s="1"/>
  <c r="F35" i="4"/>
  <c r="H35" i="4"/>
  <c r="E36" i="4" s="1"/>
  <c r="G36" i="4" s="1"/>
  <c r="C50" i="4"/>
  <c r="B51" i="4"/>
  <c r="AI68" i="10" l="1"/>
  <c r="AK68" i="10" s="1"/>
  <c r="AM67" i="10"/>
  <c r="AF101" i="10"/>
  <c r="AG100" i="10"/>
  <c r="X67" i="10"/>
  <c r="T68" i="10"/>
  <c r="V68" i="10" s="1"/>
  <c r="R84" i="10"/>
  <c r="Q85" i="10"/>
  <c r="E68" i="10"/>
  <c r="I67" i="10"/>
  <c r="C83" i="10"/>
  <c r="B84" i="10"/>
  <c r="I36" i="9"/>
  <c r="E37" i="9"/>
  <c r="B108" i="9"/>
  <c r="C107" i="9"/>
  <c r="I36" i="8"/>
  <c r="E37" i="8"/>
  <c r="C54" i="8"/>
  <c r="B55" i="8"/>
  <c r="I35" i="4"/>
  <c r="C51" i="4"/>
  <c r="B52" i="4"/>
  <c r="AG101" i="10" l="1"/>
  <c r="AF102" i="10"/>
  <c r="AL68" i="10"/>
  <c r="AJ68" i="10"/>
  <c r="R85" i="10"/>
  <c r="Q86" i="10"/>
  <c r="W68" i="10"/>
  <c r="U68" i="10"/>
  <c r="C84" i="10"/>
  <c r="B85" i="10"/>
  <c r="F68" i="10"/>
  <c r="G68" i="10"/>
  <c r="H68" i="10" s="1"/>
  <c r="C108" i="9"/>
  <c r="B109" i="9"/>
  <c r="F37" i="9"/>
  <c r="G37" i="9"/>
  <c r="H37" i="9" s="1"/>
  <c r="C55" i="8"/>
  <c r="B56" i="8"/>
  <c r="F37" i="8"/>
  <c r="G37" i="8"/>
  <c r="H37" i="8" s="1"/>
  <c r="F36" i="4"/>
  <c r="H36" i="4"/>
  <c r="E37" i="4" s="1"/>
  <c r="G37" i="4" s="1"/>
  <c r="C52" i="4"/>
  <c r="B53" i="4"/>
  <c r="AI69" i="10" l="1"/>
  <c r="AK69" i="10" s="1"/>
  <c r="AM68" i="10"/>
  <c r="AF103" i="10"/>
  <c r="AG102" i="10"/>
  <c r="X68" i="10"/>
  <c r="T69" i="10"/>
  <c r="V69" i="10" s="1"/>
  <c r="Q87" i="10"/>
  <c r="R86" i="10"/>
  <c r="E69" i="10"/>
  <c r="I68" i="10"/>
  <c r="C85" i="10"/>
  <c r="B86" i="10"/>
  <c r="I37" i="9"/>
  <c r="E38" i="9"/>
  <c r="C109" i="9"/>
  <c r="B110" i="9"/>
  <c r="E38" i="8"/>
  <c r="I37" i="8"/>
  <c r="B57" i="8"/>
  <c r="C56" i="8"/>
  <c r="I36" i="4"/>
  <c r="F37" i="4"/>
  <c r="C53" i="4"/>
  <c r="B54" i="4"/>
  <c r="AG103" i="10" l="1"/>
  <c r="AF104" i="10"/>
  <c r="AJ69" i="10"/>
  <c r="AL69" i="10"/>
  <c r="W69" i="10"/>
  <c r="U69" i="10"/>
  <c r="R87" i="10"/>
  <c r="Q88" i="10"/>
  <c r="C86" i="10"/>
  <c r="B87" i="10"/>
  <c r="F69" i="10"/>
  <c r="G69" i="10"/>
  <c r="H69" i="10" s="1"/>
  <c r="C110" i="9"/>
  <c r="B111" i="9"/>
  <c r="G38" i="9"/>
  <c r="H38" i="9" s="1"/>
  <c r="F38" i="9"/>
  <c r="B58" i="8"/>
  <c r="C57" i="8"/>
  <c r="F38" i="8"/>
  <c r="G38" i="8"/>
  <c r="H38" i="8" s="1"/>
  <c r="C54" i="4"/>
  <c r="B55" i="4"/>
  <c r="AI70" i="10" l="1"/>
  <c r="AK70" i="10" s="1"/>
  <c r="AM69" i="10"/>
  <c r="AG104" i="10"/>
  <c r="AF105" i="10"/>
  <c r="X69" i="10"/>
  <c r="T70" i="10"/>
  <c r="V70" i="10" s="1"/>
  <c r="R88" i="10"/>
  <c r="Q89" i="10"/>
  <c r="I69" i="10"/>
  <c r="E70" i="10"/>
  <c r="C87" i="10"/>
  <c r="B88" i="10"/>
  <c r="I38" i="9"/>
  <c r="E39" i="9"/>
  <c r="C111" i="9"/>
  <c r="B112" i="9"/>
  <c r="E39" i="8"/>
  <c r="I38" i="8"/>
  <c r="C58" i="8"/>
  <c r="B59" i="8"/>
  <c r="H37" i="4"/>
  <c r="E38" i="4" s="1"/>
  <c r="G38" i="4" s="1"/>
  <c r="C55" i="4"/>
  <c r="B56" i="4"/>
  <c r="AL70" i="10" l="1"/>
  <c r="AJ70" i="10"/>
  <c r="AF106" i="10"/>
  <c r="AG105" i="10"/>
  <c r="R89" i="10"/>
  <c r="Q90" i="10"/>
  <c r="U70" i="10"/>
  <c r="W70" i="10"/>
  <c r="C88" i="10"/>
  <c r="B89" i="10"/>
  <c r="F70" i="10"/>
  <c r="G70" i="10"/>
  <c r="H70" i="10" s="1"/>
  <c r="B113" i="9"/>
  <c r="C112" i="9"/>
  <c r="G39" i="9"/>
  <c r="H39" i="9" s="1"/>
  <c r="F39" i="9"/>
  <c r="C59" i="8"/>
  <c r="B60" i="8"/>
  <c r="F39" i="8"/>
  <c r="G39" i="8"/>
  <c r="H39" i="8" s="1"/>
  <c r="I37" i="4"/>
  <c r="F38" i="4"/>
  <c r="C56" i="4"/>
  <c r="B57" i="4"/>
  <c r="AI71" i="10" l="1"/>
  <c r="AK71" i="10" s="1"/>
  <c r="AM70" i="10"/>
  <c r="AF107" i="10"/>
  <c r="AG106" i="10"/>
  <c r="X70" i="10"/>
  <c r="T71" i="10"/>
  <c r="V71" i="10" s="1"/>
  <c r="Q91" i="10"/>
  <c r="R90" i="10"/>
  <c r="E71" i="10"/>
  <c r="I70" i="10"/>
  <c r="C89" i="10"/>
  <c r="B90" i="10"/>
  <c r="I39" i="9"/>
  <c r="E40" i="9"/>
  <c r="C113" i="9"/>
  <c r="B114" i="9"/>
  <c r="E40" i="8"/>
  <c r="I39" i="8"/>
  <c r="B61" i="8"/>
  <c r="C60" i="8"/>
  <c r="C57" i="4"/>
  <c r="B58" i="4"/>
  <c r="AJ71" i="10" l="1"/>
  <c r="AL71" i="10"/>
  <c r="AF108" i="10"/>
  <c r="AG107" i="10"/>
  <c r="W71" i="10"/>
  <c r="U71" i="10"/>
  <c r="R91" i="10"/>
  <c r="Q92" i="10"/>
  <c r="C90" i="10"/>
  <c r="B91" i="10"/>
  <c r="F71" i="10"/>
  <c r="G71" i="10"/>
  <c r="H71" i="10" s="1"/>
  <c r="G40" i="9"/>
  <c r="H40" i="9" s="1"/>
  <c r="F40" i="9"/>
  <c r="B115" i="9"/>
  <c r="C114" i="9"/>
  <c r="C61" i="8"/>
  <c r="B62" i="8"/>
  <c r="F40" i="8"/>
  <c r="G40" i="8"/>
  <c r="H40" i="8" s="1"/>
  <c r="H38" i="4"/>
  <c r="E39" i="4" s="1"/>
  <c r="G39" i="4" s="1"/>
  <c r="C58" i="4"/>
  <c r="B59" i="4"/>
  <c r="AI72" i="10" l="1"/>
  <c r="AK72" i="10" s="1"/>
  <c r="AM71" i="10"/>
  <c r="AG108" i="10"/>
  <c r="AF109" i="10"/>
  <c r="X71" i="10"/>
  <c r="T72" i="10"/>
  <c r="V72" i="10" s="1"/>
  <c r="R92" i="10"/>
  <c r="Q93" i="10"/>
  <c r="I71" i="10"/>
  <c r="E72" i="10"/>
  <c r="C91" i="10"/>
  <c r="B92" i="10"/>
  <c r="I40" i="9"/>
  <c r="E41" i="9"/>
  <c r="B116" i="9"/>
  <c r="C115" i="9"/>
  <c r="E41" i="8"/>
  <c r="I40" i="8"/>
  <c r="C62" i="8"/>
  <c r="B63" i="8"/>
  <c r="H39" i="4"/>
  <c r="E40" i="4" s="1"/>
  <c r="G40" i="4" s="1"/>
  <c r="F39" i="4"/>
  <c r="I38" i="4"/>
  <c r="C59" i="4"/>
  <c r="B60" i="4"/>
  <c r="AG109" i="10" l="1"/>
  <c r="AF110" i="10"/>
  <c r="AL72" i="10"/>
  <c r="AJ72" i="10"/>
  <c r="Q94" i="10"/>
  <c r="R93" i="10"/>
  <c r="W72" i="10"/>
  <c r="U72" i="10"/>
  <c r="C92" i="10"/>
  <c r="B93" i="10"/>
  <c r="F72" i="10"/>
  <c r="G72" i="10"/>
  <c r="H72" i="10" s="1"/>
  <c r="C116" i="9"/>
  <c r="B117" i="9"/>
  <c r="F41" i="9"/>
  <c r="G41" i="9"/>
  <c r="H41" i="9" s="1"/>
  <c r="B64" i="8"/>
  <c r="C63" i="8"/>
  <c r="F41" i="8"/>
  <c r="G41" i="8"/>
  <c r="H41" i="8" s="1"/>
  <c r="I39" i="4"/>
  <c r="F40" i="4"/>
  <c r="C60" i="4"/>
  <c r="B61" i="4"/>
  <c r="AI73" i="10" l="1"/>
  <c r="AK73" i="10" s="1"/>
  <c r="AM72" i="10"/>
  <c r="AG110" i="10"/>
  <c r="AF111" i="10"/>
  <c r="X72" i="10"/>
  <c r="T73" i="10"/>
  <c r="V73" i="10" s="1"/>
  <c r="Q95" i="10"/>
  <c r="R94" i="10"/>
  <c r="E73" i="10"/>
  <c r="I72" i="10"/>
  <c r="C93" i="10"/>
  <c r="B94" i="10"/>
  <c r="I41" i="9"/>
  <c r="E42" i="9"/>
  <c r="C117" i="9"/>
  <c r="B118" i="9"/>
  <c r="I41" i="8"/>
  <c r="E42" i="8"/>
  <c r="B65" i="8"/>
  <c r="C64" i="8"/>
  <c r="H40" i="4"/>
  <c r="E41" i="4" s="1"/>
  <c r="G41" i="4" s="1"/>
  <c r="C61" i="4"/>
  <c r="B62" i="4"/>
  <c r="AF112" i="10" l="1"/>
  <c r="AG111" i="10"/>
  <c r="AL73" i="10"/>
  <c r="AJ73" i="10"/>
  <c r="R95" i="10"/>
  <c r="Q96" i="10"/>
  <c r="W73" i="10"/>
  <c r="U73" i="10"/>
  <c r="C94" i="10"/>
  <c r="B95" i="10"/>
  <c r="F73" i="10"/>
  <c r="G73" i="10"/>
  <c r="H73" i="10" s="1"/>
  <c r="G42" i="9"/>
  <c r="H42" i="9" s="1"/>
  <c r="F42" i="9"/>
  <c r="C118" i="9"/>
  <c r="B119" i="9"/>
  <c r="C65" i="8"/>
  <c r="B66" i="8"/>
  <c r="F42" i="8"/>
  <c r="G42" i="8"/>
  <c r="H42" i="8" s="1"/>
  <c r="F41" i="4"/>
  <c r="I40" i="4"/>
  <c r="C62" i="4"/>
  <c r="B63" i="4"/>
  <c r="AI74" i="10" l="1"/>
  <c r="AK74" i="10" s="1"/>
  <c r="AM73" i="10"/>
  <c r="AG112" i="10"/>
  <c r="AF113" i="10"/>
  <c r="X73" i="10"/>
  <c r="T74" i="10"/>
  <c r="V74" i="10" s="1"/>
  <c r="R96" i="10"/>
  <c r="Q97" i="10"/>
  <c r="E74" i="10"/>
  <c r="I73" i="10"/>
  <c r="C95" i="10"/>
  <c r="B96" i="10"/>
  <c r="I42" i="9"/>
  <c r="E43" i="9"/>
  <c r="C119" i="9"/>
  <c r="B120" i="9"/>
  <c r="I42" i="8"/>
  <c r="E43" i="8"/>
  <c r="C66" i="8"/>
  <c r="B67" i="8"/>
  <c r="C63" i="4"/>
  <c r="B64" i="4"/>
  <c r="AG113" i="10" l="1"/>
  <c r="AF114" i="10"/>
  <c r="AJ74" i="10"/>
  <c r="AL74" i="10"/>
  <c r="R97" i="10"/>
  <c r="Q98" i="10"/>
  <c r="U74" i="10"/>
  <c r="W74" i="10"/>
  <c r="C96" i="10"/>
  <c r="B97" i="10"/>
  <c r="F74" i="10"/>
  <c r="G74" i="10"/>
  <c r="H74" i="10" s="1"/>
  <c r="B121" i="9"/>
  <c r="C120" i="9"/>
  <c r="F43" i="9"/>
  <c r="G43" i="9"/>
  <c r="H43" i="9" s="1"/>
  <c r="B68" i="8"/>
  <c r="C67" i="8"/>
  <c r="F43" i="8"/>
  <c r="G43" i="8"/>
  <c r="H43" i="8" s="1"/>
  <c r="H41" i="4"/>
  <c r="E42" i="4" s="1"/>
  <c r="G42" i="4" s="1"/>
  <c r="C64" i="4"/>
  <c r="B65" i="4"/>
  <c r="AI75" i="10" l="1"/>
  <c r="AK75" i="10" s="1"/>
  <c r="AM74" i="10"/>
  <c r="AF115" i="10"/>
  <c r="AG114" i="10"/>
  <c r="X74" i="10"/>
  <c r="T75" i="10"/>
  <c r="V75" i="10" s="1"/>
  <c r="Q99" i="10"/>
  <c r="R98" i="10"/>
  <c r="I74" i="10"/>
  <c r="E75" i="10"/>
  <c r="C97" i="10"/>
  <c r="B98" i="10"/>
  <c r="I43" i="9"/>
  <c r="E44" i="9"/>
  <c r="C121" i="9"/>
  <c r="B122" i="9"/>
  <c r="I43" i="8"/>
  <c r="E44" i="8"/>
  <c r="B69" i="8"/>
  <c r="C68" i="8"/>
  <c r="F42" i="4"/>
  <c r="I41" i="4"/>
  <c r="H42" i="4"/>
  <c r="E43" i="4" s="1"/>
  <c r="G43" i="4" s="1"/>
  <c r="C65" i="4"/>
  <c r="B66" i="4"/>
  <c r="AF116" i="10" l="1"/>
  <c r="AG115" i="10"/>
  <c r="AL75" i="10"/>
  <c r="AJ75" i="10"/>
  <c r="R99" i="10"/>
  <c r="Q100" i="10"/>
  <c r="W75" i="10"/>
  <c r="U75" i="10"/>
  <c r="C98" i="10"/>
  <c r="B99" i="10"/>
  <c r="F75" i="10"/>
  <c r="G75" i="10"/>
  <c r="H75" i="10" s="1"/>
  <c r="B123" i="9"/>
  <c r="C122" i="9"/>
  <c r="F44" i="9"/>
  <c r="G44" i="9"/>
  <c r="H44" i="9" s="1"/>
  <c r="C69" i="8"/>
  <c r="B70" i="8"/>
  <c r="F44" i="8"/>
  <c r="G44" i="8"/>
  <c r="H44" i="8" s="1"/>
  <c r="H43" i="4"/>
  <c r="E44" i="4" s="1"/>
  <c r="G44" i="4" s="1"/>
  <c r="I42" i="4"/>
  <c r="F43" i="4"/>
  <c r="C66" i="4"/>
  <c r="B67" i="4"/>
  <c r="AI76" i="10" l="1"/>
  <c r="AK76" i="10" s="1"/>
  <c r="AM75" i="10"/>
  <c r="AG116" i="10"/>
  <c r="AF117" i="10"/>
  <c r="X75" i="10"/>
  <c r="T76" i="10"/>
  <c r="V76" i="10" s="1"/>
  <c r="R100" i="10"/>
  <c r="Q101" i="10"/>
  <c r="I75" i="10"/>
  <c r="E76" i="10"/>
  <c r="C99" i="10"/>
  <c r="B100" i="10"/>
  <c r="I44" i="9"/>
  <c r="E45" i="9"/>
  <c r="B124" i="9"/>
  <c r="C123" i="9"/>
  <c r="I44" i="8"/>
  <c r="E45" i="8"/>
  <c r="C70" i="8"/>
  <c r="B71" i="8"/>
  <c r="I43" i="4"/>
  <c r="F44" i="4"/>
  <c r="C67" i="4"/>
  <c r="B68" i="4"/>
  <c r="AG117" i="10" l="1"/>
  <c r="AF118" i="10"/>
  <c r="AL76" i="10"/>
  <c r="AJ76" i="10"/>
  <c r="R101" i="10"/>
  <c r="Q102" i="10"/>
  <c r="W76" i="10"/>
  <c r="U76" i="10"/>
  <c r="C100" i="10"/>
  <c r="B101" i="10"/>
  <c r="F76" i="10"/>
  <c r="G76" i="10"/>
  <c r="H76" i="10" s="1"/>
  <c r="C124" i="9"/>
  <c r="B125" i="9"/>
  <c r="G45" i="9"/>
  <c r="H45" i="9" s="1"/>
  <c r="F45" i="9"/>
  <c r="B72" i="8"/>
  <c r="C71" i="8"/>
  <c r="F45" i="8"/>
  <c r="G45" i="8"/>
  <c r="H45" i="8" s="1"/>
  <c r="C68" i="4"/>
  <c r="B69" i="4"/>
  <c r="AI77" i="10" l="1"/>
  <c r="AK77" i="10" s="1"/>
  <c r="AM76" i="10"/>
  <c r="AF119" i="10"/>
  <c r="AG118" i="10"/>
  <c r="X76" i="10"/>
  <c r="T77" i="10"/>
  <c r="V77" i="10" s="1"/>
  <c r="Q103" i="10"/>
  <c r="R102" i="10"/>
  <c r="E77" i="10"/>
  <c r="I76" i="10"/>
  <c r="C101" i="10"/>
  <c r="B102" i="10"/>
  <c r="I45" i="9"/>
  <c r="E46" i="9"/>
  <c r="C125" i="9"/>
  <c r="B126" i="9"/>
  <c r="E46" i="8"/>
  <c r="I45" i="8"/>
  <c r="B73" i="8"/>
  <c r="C72" i="8"/>
  <c r="H44" i="4"/>
  <c r="E45" i="4" s="1"/>
  <c r="G45" i="4" s="1"/>
  <c r="C69" i="4"/>
  <c r="B70" i="4"/>
  <c r="AJ77" i="10" l="1"/>
  <c r="AL77" i="10"/>
  <c r="AF120" i="10"/>
  <c r="AG119" i="10"/>
  <c r="R103" i="10"/>
  <c r="Q104" i="10"/>
  <c r="W77" i="10"/>
  <c r="U77" i="10"/>
  <c r="C102" i="10"/>
  <c r="B103" i="10"/>
  <c r="F77" i="10"/>
  <c r="G77" i="10"/>
  <c r="H77" i="10" s="1"/>
  <c r="C126" i="9"/>
  <c r="B127" i="9"/>
  <c r="G46" i="9"/>
  <c r="H46" i="9" s="1"/>
  <c r="F46" i="9"/>
  <c r="C73" i="8"/>
  <c r="B74" i="8"/>
  <c r="F46" i="8"/>
  <c r="G46" i="8"/>
  <c r="H46" i="8" s="1"/>
  <c r="F45" i="4"/>
  <c r="I44" i="4"/>
  <c r="C70" i="4"/>
  <c r="B71" i="4"/>
  <c r="AI78" i="10" l="1"/>
  <c r="AK78" i="10" s="1"/>
  <c r="AM77" i="10"/>
  <c r="AG120" i="10"/>
  <c r="AF121" i="10"/>
  <c r="X77" i="10"/>
  <c r="T78" i="10"/>
  <c r="V78" i="10" s="1"/>
  <c r="R104" i="10"/>
  <c r="Q105" i="10"/>
  <c r="I77" i="10"/>
  <c r="E78" i="10"/>
  <c r="C103" i="10"/>
  <c r="B104" i="10"/>
  <c r="I46" i="9"/>
  <c r="E47" i="9"/>
  <c r="C127" i="9"/>
  <c r="B128" i="9"/>
  <c r="I46" i="8"/>
  <c r="E47" i="8"/>
  <c r="C74" i="8"/>
  <c r="B75" i="8"/>
  <c r="H45" i="4"/>
  <c r="E46" i="4" s="1"/>
  <c r="G46" i="4" s="1"/>
  <c r="C71" i="4"/>
  <c r="B72" i="4"/>
  <c r="AG121" i="10" l="1"/>
  <c r="AF122" i="10"/>
  <c r="AL78" i="10"/>
  <c r="AJ78" i="10"/>
  <c r="R105" i="10"/>
  <c r="Q106" i="10"/>
  <c r="U78" i="10"/>
  <c r="W78" i="10"/>
  <c r="C104" i="10"/>
  <c r="B105" i="10"/>
  <c r="F78" i="10"/>
  <c r="G78" i="10"/>
  <c r="H78" i="10" s="1"/>
  <c r="B129" i="9"/>
  <c r="C128" i="9"/>
  <c r="G47" i="9"/>
  <c r="H47" i="9" s="1"/>
  <c r="F47" i="9"/>
  <c r="B76" i="8"/>
  <c r="C75" i="8"/>
  <c r="F47" i="8"/>
  <c r="G47" i="8"/>
  <c r="H47" i="8" s="1"/>
  <c r="I45" i="4"/>
  <c r="F46" i="4"/>
  <c r="C72" i="4"/>
  <c r="B73" i="4"/>
  <c r="AI79" i="10" l="1"/>
  <c r="AK79" i="10" s="1"/>
  <c r="AM78" i="10"/>
  <c r="AF123" i="10"/>
  <c r="AG122" i="10"/>
  <c r="X78" i="10"/>
  <c r="T79" i="10"/>
  <c r="V79" i="10" s="1"/>
  <c r="Q107" i="10"/>
  <c r="R106" i="10"/>
  <c r="E79" i="10"/>
  <c r="I78" i="10"/>
  <c r="C105" i="10"/>
  <c r="B106" i="10"/>
  <c r="I47" i="9"/>
  <c r="E48" i="9"/>
  <c r="C129" i="9"/>
  <c r="B130" i="9"/>
  <c r="E48" i="8"/>
  <c r="I47" i="8"/>
  <c r="B77" i="8"/>
  <c r="C76" i="8"/>
  <c r="H46" i="4"/>
  <c r="C73" i="4"/>
  <c r="B74" i="4"/>
  <c r="AF124" i="10" l="1"/>
  <c r="AG123" i="10"/>
  <c r="AJ79" i="10"/>
  <c r="AL79" i="10"/>
  <c r="R107" i="10"/>
  <c r="Q108" i="10"/>
  <c r="W79" i="10"/>
  <c r="U79" i="10"/>
  <c r="C106" i="10"/>
  <c r="B107" i="10"/>
  <c r="F79" i="10"/>
  <c r="G79" i="10"/>
  <c r="H79" i="10" s="1"/>
  <c r="G48" i="9"/>
  <c r="H48" i="9" s="1"/>
  <c r="F48" i="9"/>
  <c r="B131" i="9"/>
  <c r="C130" i="9"/>
  <c r="B78" i="8"/>
  <c r="C77" i="8"/>
  <c r="F48" i="8"/>
  <c r="G48" i="8"/>
  <c r="H48" i="8" s="1"/>
  <c r="I46" i="4"/>
  <c r="E47" i="4"/>
  <c r="C74" i="4"/>
  <c r="B75" i="4"/>
  <c r="AI80" i="10" l="1"/>
  <c r="AK80" i="10" s="1"/>
  <c r="AM79" i="10"/>
  <c r="AG124" i="10"/>
  <c r="AF125" i="10"/>
  <c r="X79" i="10"/>
  <c r="T80" i="10"/>
  <c r="V80" i="10" s="1"/>
  <c r="R108" i="10"/>
  <c r="Q109" i="10"/>
  <c r="I79" i="10"/>
  <c r="E80" i="10"/>
  <c r="C107" i="10"/>
  <c r="B108" i="10"/>
  <c r="I48" i="9"/>
  <c r="E49" i="9"/>
  <c r="B132" i="9"/>
  <c r="C131" i="9"/>
  <c r="E49" i="8"/>
  <c r="I48" i="8"/>
  <c r="C78" i="8"/>
  <c r="B79" i="8"/>
  <c r="G47" i="4"/>
  <c r="H47" i="4" s="1"/>
  <c r="F47" i="4"/>
  <c r="C75" i="4"/>
  <c r="B76" i="4"/>
  <c r="AG125" i="10" l="1"/>
  <c r="AF126" i="10"/>
  <c r="AL80" i="10"/>
  <c r="AJ80" i="10"/>
  <c r="R109" i="10"/>
  <c r="Q110" i="10"/>
  <c r="W80" i="10"/>
  <c r="U80" i="10"/>
  <c r="C108" i="10"/>
  <c r="B109" i="10"/>
  <c r="F80" i="10"/>
  <c r="G80" i="10"/>
  <c r="H80" i="10" s="1"/>
  <c r="C132" i="9"/>
  <c r="B133" i="9"/>
  <c r="F49" i="9"/>
  <c r="G49" i="9"/>
  <c r="H49" i="9" s="1"/>
  <c r="B80" i="8"/>
  <c r="C79" i="8"/>
  <c r="F49" i="8"/>
  <c r="G49" i="8"/>
  <c r="H49" i="8" s="1"/>
  <c r="E48" i="4"/>
  <c r="G48" i="4" s="1"/>
  <c r="I47" i="4"/>
  <c r="C76" i="4"/>
  <c r="B77" i="4"/>
  <c r="AI81" i="10" l="1"/>
  <c r="AK81" i="10" s="1"/>
  <c r="AM80" i="10"/>
  <c r="AF127" i="10"/>
  <c r="AG126" i="10"/>
  <c r="X80" i="10"/>
  <c r="T81" i="10"/>
  <c r="V81" i="10" s="1"/>
  <c r="Q111" i="10"/>
  <c r="R110" i="10"/>
  <c r="E81" i="10"/>
  <c r="I80" i="10"/>
  <c r="C109" i="10"/>
  <c r="B110" i="10"/>
  <c r="I49" i="9"/>
  <c r="E50" i="9"/>
  <c r="C133" i="9"/>
  <c r="B134" i="9"/>
  <c r="I49" i="8"/>
  <c r="E50" i="8"/>
  <c r="B81" i="8"/>
  <c r="C80" i="8"/>
  <c r="H48" i="4"/>
  <c r="E49" i="4" s="1"/>
  <c r="G49" i="4" s="1"/>
  <c r="F48" i="4"/>
  <c r="I48" i="4"/>
  <c r="F49" i="4"/>
  <c r="C77" i="4"/>
  <c r="B78" i="4"/>
  <c r="AF128" i="10" l="1"/>
  <c r="AG127" i="10"/>
  <c r="AL81" i="10"/>
  <c r="AJ81" i="10"/>
  <c r="R111" i="10"/>
  <c r="Q112" i="10"/>
  <c r="W81" i="10"/>
  <c r="U81" i="10"/>
  <c r="C110" i="10"/>
  <c r="B111" i="10"/>
  <c r="F81" i="10"/>
  <c r="G81" i="10"/>
  <c r="H81" i="10" s="1"/>
  <c r="G50" i="9"/>
  <c r="H50" i="9" s="1"/>
  <c r="F50" i="9"/>
  <c r="C134" i="9"/>
  <c r="B135" i="9"/>
  <c r="B82" i="8"/>
  <c r="C81" i="8"/>
  <c r="F50" i="8"/>
  <c r="G50" i="8"/>
  <c r="H50" i="8" s="1"/>
  <c r="H49" i="4"/>
  <c r="E50" i="4" s="1"/>
  <c r="G50" i="4" s="1"/>
  <c r="C78" i="4"/>
  <c r="B79" i="4"/>
  <c r="AI82" i="10" l="1"/>
  <c r="AK82" i="10" s="1"/>
  <c r="AM81" i="10"/>
  <c r="AG128" i="10"/>
  <c r="AF129" i="10"/>
  <c r="X81" i="10"/>
  <c r="T82" i="10"/>
  <c r="V82" i="10" s="1"/>
  <c r="R112" i="10"/>
  <c r="Q113" i="10"/>
  <c r="E82" i="10"/>
  <c r="I81" i="10"/>
  <c r="C111" i="10"/>
  <c r="B112" i="10"/>
  <c r="I50" i="9"/>
  <c r="E51" i="9"/>
  <c r="C135" i="9"/>
  <c r="B136" i="9"/>
  <c r="I50" i="8"/>
  <c r="E51" i="8"/>
  <c r="C82" i="8"/>
  <c r="B83" i="8"/>
  <c r="I49" i="4"/>
  <c r="F50" i="4"/>
  <c r="C79" i="4"/>
  <c r="B80" i="4"/>
  <c r="AL82" i="10" l="1"/>
  <c r="AJ82" i="10"/>
  <c r="AG129" i="10"/>
  <c r="AF130" i="10"/>
  <c r="R113" i="10"/>
  <c r="Q114" i="10"/>
  <c r="U82" i="10"/>
  <c r="W82" i="10"/>
  <c r="F82" i="10"/>
  <c r="G82" i="10"/>
  <c r="H82" i="10" s="1"/>
  <c r="C112" i="10"/>
  <c r="B113" i="10"/>
  <c r="B137" i="9"/>
  <c r="C136" i="9"/>
  <c r="F51" i="9"/>
  <c r="G51" i="9"/>
  <c r="H51" i="9" s="1"/>
  <c r="B84" i="8"/>
  <c r="C83" i="8"/>
  <c r="F51" i="8"/>
  <c r="G51" i="8"/>
  <c r="H51" i="8" s="1"/>
  <c r="C80" i="4"/>
  <c r="B81" i="4"/>
  <c r="AI83" i="10" l="1"/>
  <c r="AK83" i="10" s="1"/>
  <c r="AM82" i="10"/>
  <c r="AF131" i="10"/>
  <c r="AG130" i="10"/>
  <c r="X82" i="10"/>
  <c r="T83" i="10"/>
  <c r="V83" i="10" s="1"/>
  <c r="Q115" i="10"/>
  <c r="R114" i="10"/>
  <c r="I82" i="10"/>
  <c r="E83" i="10"/>
  <c r="C113" i="10"/>
  <c r="B114" i="10"/>
  <c r="I51" i="9"/>
  <c r="E52" i="9"/>
  <c r="C137" i="9"/>
  <c r="B138" i="9"/>
  <c r="I51" i="8"/>
  <c r="E52" i="8"/>
  <c r="B85" i="8"/>
  <c r="C84" i="8"/>
  <c r="H50" i="4"/>
  <c r="E51" i="4" s="1"/>
  <c r="G51" i="4" s="1"/>
  <c r="C81" i="4"/>
  <c r="B82" i="4"/>
  <c r="AF132" i="10" l="1"/>
  <c r="AG131" i="10"/>
  <c r="AL83" i="10"/>
  <c r="AJ83" i="10"/>
  <c r="R115" i="10"/>
  <c r="Q116" i="10"/>
  <c r="W83" i="10"/>
  <c r="U83" i="10"/>
  <c r="F83" i="10"/>
  <c r="G83" i="10"/>
  <c r="H83" i="10" s="1"/>
  <c r="C114" i="10"/>
  <c r="B115" i="10"/>
  <c r="B139" i="9"/>
  <c r="C138" i="9"/>
  <c r="G52" i="9"/>
  <c r="H52" i="9" s="1"/>
  <c r="F52" i="9"/>
  <c r="B86" i="8"/>
  <c r="C85" i="8"/>
  <c r="F52" i="8"/>
  <c r="G52" i="8"/>
  <c r="H52" i="8" s="1"/>
  <c r="F51" i="4"/>
  <c r="I50" i="4"/>
  <c r="C82" i="4"/>
  <c r="B83" i="4"/>
  <c r="AI84" i="10" l="1"/>
  <c r="AK84" i="10" s="1"/>
  <c r="AM83" i="10"/>
  <c r="AG132" i="10"/>
  <c r="AF133" i="10"/>
  <c r="X83" i="10"/>
  <c r="T84" i="10"/>
  <c r="V84" i="10" s="1"/>
  <c r="R116" i="10"/>
  <c r="Q117" i="10"/>
  <c r="E84" i="10"/>
  <c r="I83" i="10"/>
  <c r="C115" i="10"/>
  <c r="B116" i="10"/>
  <c r="I52" i="9"/>
  <c r="E53" i="9"/>
  <c r="B140" i="9"/>
  <c r="C139" i="9"/>
  <c r="I52" i="8"/>
  <c r="E53" i="8"/>
  <c r="C86" i="8"/>
  <c r="B87" i="8"/>
  <c r="C83" i="4"/>
  <c r="B84" i="4"/>
  <c r="AG133" i="10" l="1"/>
  <c r="AF134" i="10"/>
  <c r="AL84" i="10"/>
  <c r="AJ84" i="10"/>
  <c r="R117" i="10"/>
  <c r="Q118" i="10"/>
  <c r="W84" i="10"/>
  <c r="U84" i="10"/>
  <c r="C116" i="10"/>
  <c r="B117" i="10"/>
  <c r="F84" i="10"/>
  <c r="G84" i="10"/>
  <c r="H84" i="10" s="1"/>
  <c r="G53" i="9"/>
  <c r="H53" i="9" s="1"/>
  <c r="F53" i="9"/>
  <c r="C140" i="9"/>
  <c r="B141" i="9"/>
  <c r="B88" i="8"/>
  <c r="C87" i="8"/>
  <c r="F53" i="8"/>
  <c r="G53" i="8"/>
  <c r="H53" i="8" s="1"/>
  <c r="H51" i="4"/>
  <c r="C84" i="4"/>
  <c r="B85" i="4"/>
  <c r="AI85" i="10" l="1"/>
  <c r="AK85" i="10" s="1"/>
  <c r="AM84" i="10"/>
  <c r="AF135" i="10"/>
  <c r="AG134" i="10"/>
  <c r="X84" i="10"/>
  <c r="T85" i="10"/>
  <c r="V85" i="10" s="1"/>
  <c r="Q119" i="10"/>
  <c r="R118" i="10"/>
  <c r="E85" i="10"/>
  <c r="I84" i="10"/>
  <c r="C117" i="10"/>
  <c r="B118" i="10"/>
  <c r="I53" i="9"/>
  <c r="E54" i="9"/>
  <c r="C141" i="9"/>
  <c r="B142" i="9"/>
  <c r="E54" i="8"/>
  <c r="I53" i="8"/>
  <c r="B89" i="8"/>
  <c r="C88" i="8"/>
  <c r="E52" i="4"/>
  <c r="I51" i="4"/>
  <c r="C85" i="4"/>
  <c r="B86" i="4"/>
  <c r="AJ85" i="10" l="1"/>
  <c r="AL85" i="10"/>
  <c r="AF136" i="10"/>
  <c r="AG135" i="10"/>
  <c r="R119" i="10"/>
  <c r="Q120" i="10"/>
  <c r="W85" i="10"/>
  <c r="U85" i="10"/>
  <c r="C118" i="10"/>
  <c r="B119" i="10"/>
  <c r="F85" i="10"/>
  <c r="G85" i="10"/>
  <c r="H85" i="10" s="1"/>
  <c r="C142" i="9"/>
  <c r="B143" i="9"/>
  <c r="G54" i="9"/>
  <c r="H54" i="9" s="1"/>
  <c r="F54" i="9"/>
  <c r="B90" i="8"/>
  <c r="C89" i="8"/>
  <c r="F54" i="8"/>
  <c r="G54" i="8"/>
  <c r="H54" i="8" s="1"/>
  <c r="G52" i="4"/>
  <c r="H52" i="4" s="1"/>
  <c r="F52" i="4"/>
  <c r="C86" i="4"/>
  <c r="B87" i="4"/>
  <c r="AI86" i="10" l="1"/>
  <c r="AK86" i="10" s="1"/>
  <c r="AM85" i="10"/>
  <c r="AG136" i="10"/>
  <c r="AF137" i="10"/>
  <c r="X85" i="10"/>
  <c r="T86" i="10"/>
  <c r="V86" i="10" s="1"/>
  <c r="R120" i="10"/>
  <c r="Q121" i="10"/>
  <c r="I85" i="10"/>
  <c r="E86" i="10"/>
  <c r="C119" i="10"/>
  <c r="B120" i="10"/>
  <c r="I54" i="9"/>
  <c r="E55" i="9"/>
  <c r="C143" i="9"/>
  <c r="B144" i="9"/>
  <c r="I54" i="8"/>
  <c r="E55" i="8"/>
  <c r="B91" i="8"/>
  <c r="C90" i="8"/>
  <c r="E53" i="4"/>
  <c r="I52" i="4"/>
  <c r="C87" i="4"/>
  <c r="B88" i="4"/>
  <c r="AG137" i="10" l="1"/>
  <c r="AF138" i="10"/>
  <c r="AL86" i="10"/>
  <c r="AJ86" i="10"/>
  <c r="U86" i="10"/>
  <c r="W86" i="10"/>
  <c r="Q122" i="10"/>
  <c r="R121" i="10"/>
  <c r="F86" i="10"/>
  <c r="G86" i="10"/>
  <c r="H86" i="10" s="1"/>
  <c r="C120" i="10"/>
  <c r="B121" i="10"/>
  <c r="B145" i="9"/>
  <c r="C144" i="9"/>
  <c r="G55" i="9"/>
  <c r="H55" i="9" s="1"/>
  <c r="F55" i="9"/>
  <c r="C91" i="8"/>
  <c r="B92" i="8"/>
  <c r="F55" i="8"/>
  <c r="G55" i="8"/>
  <c r="H55" i="8" s="1"/>
  <c r="G53" i="4"/>
  <c r="H53" i="4" s="1"/>
  <c r="F53" i="4"/>
  <c r="C88" i="4"/>
  <c r="B89" i="4"/>
  <c r="AI87" i="10" l="1"/>
  <c r="AK87" i="10" s="1"/>
  <c r="AM86" i="10"/>
  <c r="AF139" i="10"/>
  <c r="AG138" i="10"/>
  <c r="X86" i="10"/>
  <c r="T87" i="10"/>
  <c r="V87" i="10" s="1"/>
  <c r="Q123" i="10"/>
  <c r="R122" i="10"/>
  <c r="I86" i="10"/>
  <c r="E87" i="10"/>
  <c r="C121" i="10"/>
  <c r="B122" i="10"/>
  <c r="I55" i="9"/>
  <c r="E56" i="9"/>
  <c r="C145" i="9"/>
  <c r="B146" i="9"/>
  <c r="E56" i="8"/>
  <c r="I55" i="8"/>
  <c r="B93" i="8"/>
  <c r="C92" i="8"/>
  <c r="E54" i="4"/>
  <c r="I53" i="4"/>
  <c r="C89" i="4"/>
  <c r="B90" i="4"/>
  <c r="AF140" i="10" l="1"/>
  <c r="AG139" i="10"/>
  <c r="AJ87" i="10"/>
  <c r="AL87" i="10"/>
  <c r="R123" i="10"/>
  <c r="Q124" i="10"/>
  <c r="W87" i="10"/>
  <c r="U87" i="10"/>
  <c r="C122" i="10"/>
  <c r="B123" i="10"/>
  <c r="F87" i="10"/>
  <c r="G87" i="10"/>
  <c r="H87" i="10" s="1"/>
  <c r="B147" i="9"/>
  <c r="C146" i="9"/>
  <c r="G56" i="9"/>
  <c r="H56" i="9" s="1"/>
  <c r="F56" i="9"/>
  <c r="C93" i="8"/>
  <c r="B94" i="8"/>
  <c r="F56" i="8"/>
  <c r="G56" i="8"/>
  <c r="H56" i="8" s="1"/>
  <c r="G54" i="4"/>
  <c r="H54" i="4" s="1"/>
  <c r="F54" i="4"/>
  <c r="C90" i="4"/>
  <c r="B91" i="4"/>
  <c r="AI88" i="10" l="1"/>
  <c r="AK88" i="10" s="1"/>
  <c r="AM87" i="10"/>
  <c r="AG140" i="10"/>
  <c r="AF141" i="10"/>
  <c r="X87" i="10"/>
  <c r="T88" i="10"/>
  <c r="V88" i="10" s="1"/>
  <c r="R124" i="10"/>
  <c r="Q125" i="10"/>
  <c r="I87" i="10"/>
  <c r="E88" i="10"/>
  <c r="C123" i="10"/>
  <c r="B124" i="10"/>
  <c r="I56" i="9"/>
  <c r="E57" i="9"/>
  <c r="B148" i="9"/>
  <c r="C147" i="9"/>
  <c r="E57" i="8"/>
  <c r="I56" i="8"/>
  <c r="C94" i="8"/>
  <c r="B95" i="8"/>
  <c r="E55" i="4"/>
  <c r="I54" i="4"/>
  <c r="C91" i="4"/>
  <c r="B92" i="4"/>
  <c r="AG141" i="10" l="1"/>
  <c r="AF142" i="10"/>
  <c r="AL88" i="10"/>
  <c r="AJ88" i="10"/>
  <c r="R125" i="10"/>
  <c r="Q126" i="10"/>
  <c r="W88" i="10"/>
  <c r="U88" i="10"/>
  <c r="C124" i="10"/>
  <c r="B125" i="10"/>
  <c r="F88" i="10"/>
  <c r="G88" i="10"/>
  <c r="H88" i="10" s="1"/>
  <c r="C148" i="9"/>
  <c r="B149" i="9"/>
  <c r="G57" i="9"/>
  <c r="H57" i="9" s="1"/>
  <c r="F57" i="9"/>
  <c r="B96" i="8"/>
  <c r="C95" i="8"/>
  <c r="F57" i="8"/>
  <c r="G57" i="8"/>
  <c r="H57" i="8" s="1"/>
  <c r="G55" i="4"/>
  <c r="H55" i="4" s="1"/>
  <c r="F55" i="4"/>
  <c r="C92" i="4"/>
  <c r="B93" i="4"/>
  <c r="AI89" i="10" l="1"/>
  <c r="AK89" i="10" s="1"/>
  <c r="AM88" i="10"/>
  <c r="AF143" i="10"/>
  <c r="AG142" i="10"/>
  <c r="X88" i="10"/>
  <c r="T89" i="10"/>
  <c r="V89" i="10" s="1"/>
  <c r="Q127" i="10"/>
  <c r="R126" i="10"/>
  <c r="E89" i="10"/>
  <c r="I88" i="10"/>
  <c r="C125" i="10"/>
  <c r="B126" i="10"/>
  <c r="I57" i="9"/>
  <c r="E58" i="9"/>
  <c r="C149" i="9"/>
  <c r="B150" i="9"/>
  <c r="I57" i="8"/>
  <c r="E58" i="8"/>
  <c r="B97" i="8"/>
  <c r="C96" i="8"/>
  <c r="I55" i="4"/>
  <c r="E56" i="4"/>
  <c r="G56" i="4" s="1"/>
  <c r="C93" i="4"/>
  <c r="B94" i="4"/>
  <c r="AF144" i="10" l="1"/>
  <c r="AG143" i="10"/>
  <c r="AL89" i="10"/>
  <c r="AJ89" i="10"/>
  <c r="R127" i="10"/>
  <c r="Q128" i="10"/>
  <c r="W89" i="10"/>
  <c r="U89" i="10"/>
  <c r="C126" i="10"/>
  <c r="B127" i="10"/>
  <c r="F89" i="10"/>
  <c r="G89" i="10"/>
  <c r="H89" i="10" s="1"/>
  <c r="F58" i="9"/>
  <c r="G58" i="9"/>
  <c r="H58" i="9" s="1"/>
  <c r="C150" i="9"/>
  <c r="B151" i="9"/>
  <c r="B98" i="8"/>
  <c r="C97" i="8"/>
  <c r="F58" i="8"/>
  <c r="G58" i="8"/>
  <c r="H58" i="8" s="1"/>
  <c r="H56" i="4"/>
  <c r="E57" i="4" s="1"/>
  <c r="G57" i="4" s="1"/>
  <c r="F56" i="4"/>
  <c r="C94" i="4"/>
  <c r="B95" i="4"/>
  <c r="AI90" i="10" l="1"/>
  <c r="AK90" i="10" s="1"/>
  <c r="AM89" i="10"/>
  <c r="AG144" i="10"/>
  <c r="AF145" i="10"/>
  <c r="X89" i="10"/>
  <c r="T90" i="10"/>
  <c r="V90" i="10" s="1"/>
  <c r="R128" i="10"/>
  <c r="Q129" i="10"/>
  <c r="E90" i="10"/>
  <c r="I89" i="10"/>
  <c r="C127" i="10"/>
  <c r="B128" i="10"/>
  <c r="I58" i="9"/>
  <c r="E59" i="9"/>
  <c r="C151" i="9"/>
  <c r="B152" i="9"/>
  <c r="I58" i="8"/>
  <c r="E59" i="8"/>
  <c r="B99" i="8"/>
  <c r="C98" i="8"/>
  <c r="I56" i="4"/>
  <c r="H57" i="4"/>
  <c r="E58" i="4" s="1"/>
  <c r="G58" i="4" s="1"/>
  <c r="F57" i="4"/>
  <c r="C95" i="4"/>
  <c r="B96" i="4"/>
  <c r="AL90" i="10" l="1"/>
  <c r="AJ90" i="10"/>
  <c r="AG145" i="10"/>
  <c r="AF146" i="10"/>
  <c r="R129" i="10"/>
  <c r="Q130" i="10"/>
  <c r="U90" i="10"/>
  <c r="W90" i="10"/>
  <c r="C128" i="10"/>
  <c r="B129" i="10"/>
  <c r="F90" i="10"/>
  <c r="G90" i="10"/>
  <c r="H90" i="10" s="1"/>
  <c r="B153" i="9"/>
  <c r="C152" i="9"/>
  <c r="F59" i="9"/>
  <c r="G59" i="9"/>
  <c r="H59" i="9" s="1"/>
  <c r="C99" i="8"/>
  <c r="B100" i="8"/>
  <c r="F59" i="8"/>
  <c r="G59" i="8"/>
  <c r="H59" i="8" s="1"/>
  <c r="F58" i="4"/>
  <c r="I57" i="4"/>
  <c r="C96" i="4"/>
  <c r="B97" i="4"/>
  <c r="AI91" i="10" l="1"/>
  <c r="AK91" i="10" s="1"/>
  <c r="AM90" i="10"/>
  <c r="AF147" i="10"/>
  <c r="AG146" i="10"/>
  <c r="X90" i="10"/>
  <c r="T91" i="10"/>
  <c r="V91" i="10" s="1"/>
  <c r="Q131" i="10"/>
  <c r="R130" i="10"/>
  <c r="I90" i="10"/>
  <c r="E91" i="10"/>
  <c r="C129" i="10"/>
  <c r="B130" i="10"/>
  <c r="I59" i="9"/>
  <c r="E60" i="9"/>
  <c r="C153" i="9"/>
  <c r="B154" i="9"/>
  <c r="I59" i="8"/>
  <c r="E60" i="8"/>
  <c r="B101" i="8"/>
  <c r="C100" i="8"/>
  <c r="H58" i="4"/>
  <c r="E59" i="4" s="1"/>
  <c r="G59" i="4" s="1"/>
  <c r="C97" i="4"/>
  <c r="B98" i="4"/>
  <c r="AL91" i="10" l="1"/>
  <c r="AJ91" i="10"/>
  <c r="AF148" i="10"/>
  <c r="AG147" i="10"/>
  <c r="R131" i="10"/>
  <c r="Q132" i="10"/>
  <c r="W91" i="10"/>
  <c r="U91" i="10"/>
  <c r="C130" i="10"/>
  <c r="B131" i="10"/>
  <c r="F91" i="10"/>
  <c r="G91" i="10"/>
  <c r="H91" i="10" s="1"/>
  <c r="F60" i="9"/>
  <c r="G60" i="9"/>
  <c r="H60" i="9" s="1"/>
  <c r="B155" i="9"/>
  <c r="C154" i="9"/>
  <c r="C101" i="8"/>
  <c r="B102" i="8"/>
  <c r="F60" i="8"/>
  <c r="G60" i="8"/>
  <c r="H60" i="8" s="1"/>
  <c r="F59" i="4"/>
  <c r="I58" i="4"/>
  <c r="C98" i="4"/>
  <c r="B99" i="4"/>
  <c r="AI92" i="10" l="1"/>
  <c r="AK92" i="10" s="1"/>
  <c r="AM91" i="10"/>
  <c r="AG148" i="10"/>
  <c r="AF149" i="10"/>
  <c r="X91" i="10"/>
  <c r="T92" i="10"/>
  <c r="V92" i="10" s="1"/>
  <c r="R132" i="10"/>
  <c r="Q133" i="10"/>
  <c r="E92" i="10"/>
  <c r="I91" i="10"/>
  <c r="C131" i="10"/>
  <c r="B132" i="10"/>
  <c r="I60" i="9"/>
  <c r="E61" i="9"/>
  <c r="B156" i="9"/>
  <c r="C155" i="9"/>
  <c r="E61" i="8"/>
  <c r="I60" i="8"/>
  <c r="C102" i="8"/>
  <c r="B103" i="8"/>
  <c r="C99" i="4"/>
  <c r="B100" i="4"/>
  <c r="AG149" i="10" l="1"/>
  <c r="AF150" i="10"/>
  <c r="AL92" i="10"/>
  <c r="AJ92" i="10"/>
  <c r="R133" i="10"/>
  <c r="Q134" i="10"/>
  <c r="W92" i="10"/>
  <c r="U92" i="10"/>
  <c r="C132" i="10"/>
  <c r="B133" i="10"/>
  <c r="F92" i="10"/>
  <c r="G92" i="10"/>
  <c r="H92" i="10" s="1"/>
  <c r="C156" i="9"/>
  <c r="B157" i="9"/>
  <c r="F61" i="9"/>
  <c r="G61" i="9"/>
  <c r="H61" i="9" s="1"/>
  <c r="B104" i="8"/>
  <c r="C103" i="8"/>
  <c r="F61" i="8"/>
  <c r="G61" i="8"/>
  <c r="H61" i="8" s="1"/>
  <c r="H59" i="4"/>
  <c r="C100" i="4"/>
  <c r="B101" i="4"/>
  <c r="AI93" i="10" l="1"/>
  <c r="AK93" i="10" s="1"/>
  <c r="AM92" i="10"/>
  <c r="AF151" i="10"/>
  <c r="AG150" i="10"/>
  <c r="X92" i="10"/>
  <c r="T93" i="10"/>
  <c r="V93" i="10" s="1"/>
  <c r="Q135" i="10"/>
  <c r="R134" i="10"/>
  <c r="E93" i="10"/>
  <c r="I92" i="10"/>
  <c r="C133" i="10"/>
  <c r="B134" i="10"/>
  <c r="I61" i="9"/>
  <c r="E62" i="9"/>
  <c r="C157" i="9"/>
  <c r="B158" i="9"/>
  <c r="E62" i="8"/>
  <c r="I61" i="8"/>
  <c r="C104" i="8"/>
  <c r="B105" i="8"/>
  <c r="I59" i="4"/>
  <c r="E60" i="4"/>
  <c r="G60" i="4" s="1"/>
  <c r="F60" i="4"/>
  <c r="C101" i="4"/>
  <c r="B102" i="4"/>
  <c r="AF152" i="10" l="1"/>
  <c r="AG151" i="10"/>
  <c r="AJ93" i="10"/>
  <c r="AL93" i="10"/>
  <c r="R135" i="10"/>
  <c r="Q136" i="10"/>
  <c r="W93" i="10"/>
  <c r="U93" i="10"/>
  <c r="C134" i="10"/>
  <c r="B135" i="10"/>
  <c r="F93" i="10"/>
  <c r="G93" i="10"/>
  <c r="H93" i="10" s="1"/>
  <c r="C158" i="9"/>
  <c r="B159" i="9"/>
  <c r="G62" i="9"/>
  <c r="H62" i="9" s="1"/>
  <c r="F62" i="9"/>
  <c r="B106" i="8"/>
  <c r="C105" i="8"/>
  <c r="F62" i="8"/>
  <c r="G62" i="8"/>
  <c r="H62" i="8" s="1"/>
  <c r="H60" i="4"/>
  <c r="C102" i="4"/>
  <c r="B103" i="4"/>
  <c r="AI94" i="10" l="1"/>
  <c r="AK94" i="10" s="1"/>
  <c r="AM93" i="10"/>
  <c r="AG152" i="10"/>
  <c r="AF153" i="10"/>
  <c r="X93" i="10"/>
  <c r="T94" i="10"/>
  <c r="V94" i="10" s="1"/>
  <c r="R136" i="10"/>
  <c r="Q137" i="10"/>
  <c r="I93" i="10"/>
  <c r="E94" i="10"/>
  <c r="C135" i="10"/>
  <c r="B136" i="10"/>
  <c r="I62" i="9"/>
  <c r="E63" i="9"/>
  <c r="C159" i="9"/>
  <c r="B160" i="9"/>
  <c r="E63" i="8"/>
  <c r="I62" i="8"/>
  <c r="B107" i="8"/>
  <c r="C106" i="8"/>
  <c r="E61" i="4"/>
  <c r="G61" i="4" s="1"/>
  <c r="I60" i="4"/>
  <c r="C103" i="4"/>
  <c r="B104" i="4"/>
  <c r="AG153" i="10" l="1"/>
  <c r="AF154" i="10"/>
  <c r="AL94" i="10"/>
  <c r="AJ94" i="10"/>
  <c r="R137" i="10"/>
  <c r="Q138" i="10"/>
  <c r="U94" i="10"/>
  <c r="W94" i="10"/>
  <c r="C136" i="10"/>
  <c r="B137" i="10"/>
  <c r="F94" i="10"/>
  <c r="G94" i="10"/>
  <c r="H94" i="10" s="1"/>
  <c r="B161" i="9"/>
  <c r="C160" i="9"/>
  <c r="G63" i="9"/>
  <c r="H63" i="9" s="1"/>
  <c r="F63" i="9"/>
  <c r="C107" i="8"/>
  <c r="B108" i="8"/>
  <c r="F63" i="8"/>
  <c r="G63" i="8"/>
  <c r="H63" i="8" s="1"/>
  <c r="H61" i="4"/>
  <c r="F61" i="4"/>
  <c r="C104" i="4"/>
  <c r="B105" i="4"/>
  <c r="AI95" i="10" l="1"/>
  <c r="AK95" i="10" s="1"/>
  <c r="AM94" i="10"/>
  <c r="AF155" i="10"/>
  <c r="AG154" i="10"/>
  <c r="X94" i="10"/>
  <c r="T95" i="10"/>
  <c r="V95" i="10" s="1"/>
  <c r="Q139" i="10"/>
  <c r="R138" i="10"/>
  <c r="E95" i="10"/>
  <c r="I94" i="10"/>
  <c r="C137" i="10"/>
  <c r="B138" i="10"/>
  <c r="I63" i="9"/>
  <c r="E64" i="9"/>
  <c r="C161" i="9"/>
  <c r="B162" i="9"/>
  <c r="E64" i="8"/>
  <c r="I63" i="8"/>
  <c r="B109" i="8"/>
  <c r="C108" i="8"/>
  <c r="E62" i="4"/>
  <c r="G62" i="4" s="1"/>
  <c r="I61" i="4"/>
  <c r="C105" i="4"/>
  <c r="B106" i="4"/>
  <c r="AJ95" i="10" l="1"/>
  <c r="AL95" i="10"/>
  <c r="AF156" i="10"/>
  <c r="AG155" i="10"/>
  <c r="R139" i="10"/>
  <c r="Q140" i="10"/>
  <c r="W95" i="10"/>
  <c r="U95" i="10"/>
  <c r="C138" i="10"/>
  <c r="B139" i="10"/>
  <c r="F95" i="10"/>
  <c r="G95" i="10"/>
  <c r="H95" i="10" s="1"/>
  <c r="G64" i="9"/>
  <c r="H64" i="9" s="1"/>
  <c r="F64" i="9"/>
  <c r="B163" i="9"/>
  <c r="C162" i="9"/>
  <c r="C109" i="8"/>
  <c r="B110" i="8"/>
  <c r="F64" i="8"/>
  <c r="G64" i="8"/>
  <c r="H64" i="8" s="1"/>
  <c r="H62" i="4"/>
  <c r="F62" i="4"/>
  <c r="B107" i="4"/>
  <c r="C106" i="4"/>
  <c r="AI96" i="10" l="1"/>
  <c r="AK96" i="10" s="1"/>
  <c r="AM95" i="10"/>
  <c r="AG156" i="10"/>
  <c r="AF157" i="10"/>
  <c r="X95" i="10"/>
  <c r="T96" i="10"/>
  <c r="V96" i="10" s="1"/>
  <c r="R140" i="10"/>
  <c r="Q141" i="10"/>
  <c r="I95" i="10"/>
  <c r="E96" i="10"/>
  <c r="C139" i="10"/>
  <c r="B140" i="10"/>
  <c r="I64" i="9"/>
  <c r="E65" i="9"/>
  <c r="B164" i="9"/>
  <c r="C163" i="9"/>
  <c r="E65" i="8"/>
  <c r="I64" i="8"/>
  <c r="C110" i="8"/>
  <c r="B111" i="8"/>
  <c r="E63" i="4"/>
  <c r="G63" i="4" s="1"/>
  <c r="I62" i="4"/>
  <c r="B108" i="4"/>
  <c r="C107" i="4"/>
  <c r="AG157" i="10" l="1"/>
  <c r="AF158" i="10"/>
  <c r="AL96" i="10"/>
  <c r="AJ96" i="10"/>
  <c r="Q142" i="10"/>
  <c r="R141" i="10"/>
  <c r="W96" i="10"/>
  <c r="U96" i="10"/>
  <c r="C140" i="10"/>
  <c r="B141" i="10"/>
  <c r="F96" i="10"/>
  <c r="G96" i="10"/>
  <c r="H96" i="10" s="1"/>
  <c r="C164" i="9"/>
  <c r="B165" i="9"/>
  <c r="G65" i="9"/>
  <c r="H65" i="9" s="1"/>
  <c r="F65" i="9"/>
  <c r="B112" i="8"/>
  <c r="C111" i="8"/>
  <c r="F65" i="8"/>
  <c r="G65" i="8"/>
  <c r="H65" i="8" s="1"/>
  <c r="H63" i="4"/>
  <c r="E64" i="4" s="1"/>
  <c r="G64" i="4" s="1"/>
  <c r="F63" i="4"/>
  <c r="B109" i="4"/>
  <c r="C108" i="4"/>
  <c r="AI97" i="10" l="1"/>
  <c r="AK97" i="10" s="1"/>
  <c r="AM96" i="10"/>
  <c r="AF159" i="10"/>
  <c r="AG158" i="10"/>
  <c r="X96" i="10"/>
  <c r="T97" i="10"/>
  <c r="V97" i="10" s="1"/>
  <c r="Q143" i="10"/>
  <c r="R142" i="10"/>
  <c r="E97" i="10"/>
  <c r="I96" i="10"/>
  <c r="C141" i="10"/>
  <c r="B142" i="10"/>
  <c r="I65" i="9"/>
  <c r="E66" i="9"/>
  <c r="C165" i="9"/>
  <c r="B166" i="9"/>
  <c r="E66" i="8"/>
  <c r="I65" i="8"/>
  <c r="B113" i="8"/>
  <c r="C112" i="8"/>
  <c r="I63" i="4"/>
  <c r="F64" i="4"/>
  <c r="H64" i="4"/>
  <c r="E65" i="4" s="1"/>
  <c r="G65" i="4" s="1"/>
  <c r="B110" i="4"/>
  <c r="C109" i="4"/>
  <c r="AF160" i="10" l="1"/>
  <c r="AG159" i="10"/>
  <c r="AL97" i="10"/>
  <c r="AJ97" i="10"/>
  <c r="R143" i="10"/>
  <c r="Q144" i="10"/>
  <c r="W97" i="10"/>
  <c r="U97" i="10"/>
  <c r="C142" i="10"/>
  <c r="B143" i="10"/>
  <c r="F97" i="10"/>
  <c r="G97" i="10"/>
  <c r="H97" i="10" s="1"/>
  <c r="C166" i="9"/>
  <c r="B167" i="9"/>
  <c r="G66" i="9"/>
  <c r="H66" i="9" s="1"/>
  <c r="F66" i="9"/>
  <c r="B114" i="8"/>
  <c r="C113" i="8"/>
  <c r="F66" i="8"/>
  <c r="G66" i="8"/>
  <c r="H66" i="8" s="1"/>
  <c r="I64" i="4"/>
  <c r="F65" i="4"/>
  <c r="B111" i="4"/>
  <c r="C110" i="4"/>
  <c r="AI98" i="10" l="1"/>
  <c r="AK98" i="10" s="1"/>
  <c r="AM97" i="10"/>
  <c r="AG160" i="10"/>
  <c r="AF161" i="10"/>
  <c r="X97" i="10"/>
  <c r="T98" i="10"/>
  <c r="V98" i="10" s="1"/>
  <c r="R144" i="10"/>
  <c r="Q145" i="10"/>
  <c r="E98" i="10"/>
  <c r="I97" i="10"/>
  <c r="C143" i="10"/>
  <c r="B144" i="10"/>
  <c r="I66" i="9"/>
  <c r="E67" i="9"/>
  <c r="C167" i="9"/>
  <c r="B168" i="9"/>
  <c r="E67" i="8"/>
  <c r="I66" i="8"/>
  <c r="B115" i="8"/>
  <c r="C114" i="8"/>
  <c r="H65" i="4"/>
  <c r="B112" i="4"/>
  <c r="C111" i="4"/>
  <c r="AJ98" i="10" l="1"/>
  <c r="AL98" i="10"/>
  <c r="AG161" i="10"/>
  <c r="AF162" i="10"/>
  <c r="U98" i="10"/>
  <c r="W98" i="10"/>
  <c r="R145" i="10"/>
  <c r="Q146" i="10"/>
  <c r="C144" i="10"/>
  <c r="B145" i="10"/>
  <c r="F98" i="10"/>
  <c r="G98" i="10"/>
  <c r="H98" i="10" s="1"/>
  <c r="B169" i="9"/>
  <c r="C168" i="9"/>
  <c r="F67" i="9"/>
  <c r="G67" i="9"/>
  <c r="H67" i="9" s="1"/>
  <c r="C115" i="8"/>
  <c r="B116" i="8"/>
  <c r="F67" i="8"/>
  <c r="G67" i="8"/>
  <c r="H67" i="8" s="1"/>
  <c r="I65" i="4"/>
  <c r="E66" i="4"/>
  <c r="G66" i="4" s="1"/>
  <c r="B113" i="4"/>
  <c r="C112" i="4"/>
  <c r="AI99" i="10" l="1"/>
  <c r="AK99" i="10" s="1"/>
  <c r="AM98" i="10"/>
  <c r="AF163" i="10"/>
  <c r="AG162" i="10"/>
  <c r="X98" i="10"/>
  <c r="T99" i="10"/>
  <c r="V99" i="10" s="1"/>
  <c r="Q147" i="10"/>
  <c r="R146" i="10"/>
  <c r="I98" i="10"/>
  <c r="E99" i="10"/>
  <c r="C145" i="10"/>
  <c r="B146" i="10"/>
  <c r="I67" i="9"/>
  <c r="E68" i="9"/>
  <c r="C169" i="9"/>
  <c r="B170" i="9"/>
  <c r="E68" i="8"/>
  <c r="I67" i="8"/>
  <c r="B117" i="8"/>
  <c r="C116" i="8"/>
  <c r="H66" i="4"/>
  <c r="E67" i="4" s="1"/>
  <c r="G67" i="4" s="1"/>
  <c r="F66" i="4"/>
  <c r="B114" i="4"/>
  <c r="C113" i="4"/>
  <c r="AF164" i="10" l="1"/>
  <c r="AG163" i="10"/>
  <c r="AL99" i="10"/>
  <c r="AJ99" i="10"/>
  <c r="R147" i="10"/>
  <c r="Q148" i="10"/>
  <c r="W99" i="10"/>
  <c r="U99" i="10"/>
  <c r="C146" i="10"/>
  <c r="B147" i="10"/>
  <c r="F99" i="10"/>
  <c r="G99" i="10"/>
  <c r="H99" i="10" s="1"/>
  <c r="F68" i="9"/>
  <c r="G68" i="9"/>
  <c r="H68" i="9" s="1"/>
  <c r="B171" i="9"/>
  <c r="C170" i="9"/>
  <c r="C117" i="8"/>
  <c r="B118" i="8"/>
  <c r="F68" i="8"/>
  <c r="G68" i="8"/>
  <c r="H68" i="8" s="1"/>
  <c r="F67" i="4"/>
  <c r="I66" i="4"/>
  <c r="B115" i="4"/>
  <c r="C114" i="4"/>
  <c r="AI100" i="10" l="1"/>
  <c r="AK100" i="10" s="1"/>
  <c r="AM99" i="10"/>
  <c r="AG164" i="10"/>
  <c r="AF165" i="10"/>
  <c r="X99" i="10"/>
  <c r="T100" i="10"/>
  <c r="V100" i="10" s="1"/>
  <c r="R148" i="10"/>
  <c r="Q149" i="10"/>
  <c r="E100" i="10"/>
  <c r="I99" i="10"/>
  <c r="C147" i="10"/>
  <c r="B148" i="10"/>
  <c r="I68" i="9"/>
  <c r="E69" i="9"/>
  <c r="B172" i="9"/>
  <c r="C171" i="9"/>
  <c r="E69" i="8"/>
  <c r="I68" i="8"/>
  <c r="C118" i="8"/>
  <c r="B119" i="8"/>
  <c r="C115" i="4"/>
  <c r="B116" i="4"/>
  <c r="AG165" i="10" l="1"/>
  <c r="AF166" i="10"/>
  <c r="AL100" i="10"/>
  <c r="AJ100" i="10"/>
  <c r="R149" i="10"/>
  <c r="Q150" i="10"/>
  <c r="W100" i="10"/>
  <c r="U100" i="10"/>
  <c r="C148" i="10"/>
  <c r="B149" i="10"/>
  <c r="F100" i="10"/>
  <c r="G100" i="10"/>
  <c r="H100" i="10" s="1"/>
  <c r="C172" i="9"/>
  <c r="B173" i="9"/>
  <c r="G69" i="9"/>
  <c r="H69" i="9" s="1"/>
  <c r="F69" i="9"/>
  <c r="B120" i="8"/>
  <c r="C119" i="8"/>
  <c r="F69" i="8"/>
  <c r="G69" i="8"/>
  <c r="H69" i="8" s="1"/>
  <c r="H67" i="4"/>
  <c r="C116" i="4"/>
  <c r="B117" i="4"/>
  <c r="AI101" i="10" l="1"/>
  <c r="AK101" i="10" s="1"/>
  <c r="AM100" i="10"/>
  <c r="AF167" i="10"/>
  <c r="AG166" i="10"/>
  <c r="X100" i="10"/>
  <c r="T101" i="10"/>
  <c r="V101" i="10" s="1"/>
  <c r="Q151" i="10"/>
  <c r="R150" i="10"/>
  <c r="E101" i="10"/>
  <c r="I100" i="10"/>
  <c r="C149" i="10"/>
  <c r="B150" i="10"/>
  <c r="I69" i="9"/>
  <c r="E70" i="9"/>
  <c r="C173" i="9"/>
  <c r="B174" i="9"/>
  <c r="E70" i="8"/>
  <c r="I69" i="8"/>
  <c r="B121" i="8"/>
  <c r="C120" i="8"/>
  <c r="I67" i="4"/>
  <c r="E68" i="4"/>
  <c r="G68" i="4" s="1"/>
  <c r="C117" i="4"/>
  <c r="B118" i="4"/>
  <c r="AF168" i="10" l="1"/>
  <c r="AG167" i="10"/>
  <c r="AJ101" i="10"/>
  <c r="AL101" i="10"/>
  <c r="R151" i="10"/>
  <c r="Q152" i="10"/>
  <c r="W101" i="10"/>
  <c r="U101" i="10"/>
  <c r="C150" i="10"/>
  <c r="B151" i="10"/>
  <c r="F101" i="10"/>
  <c r="G101" i="10"/>
  <c r="H101" i="10" s="1"/>
  <c r="C174" i="9"/>
  <c r="B175" i="9"/>
  <c r="G70" i="9"/>
  <c r="H70" i="9" s="1"/>
  <c r="F70" i="9"/>
  <c r="B122" i="8"/>
  <c r="C121" i="8"/>
  <c r="F70" i="8"/>
  <c r="G70" i="8"/>
  <c r="H70" i="8" s="1"/>
  <c r="H68" i="4"/>
  <c r="F68" i="4"/>
  <c r="C118" i="4"/>
  <c r="B119" i="4"/>
  <c r="AI102" i="10" l="1"/>
  <c r="AK102" i="10" s="1"/>
  <c r="AM101" i="10"/>
  <c r="AG168" i="10"/>
  <c r="AF169" i="10"/>
  <c r="X101" i="10"/>
  <c r="T102" i="10"/>
  <c r="V102" i="10" s="1"/>
  <c r="R152" i="10"/>
  <c r="Q153" i="10"/>
  <c r="I101" i="10"/>
  <c r="E102" i="10"/>
  <c r="C151" i="10"/>
  <c r="B152" i="10"/>
  <c r="I70" i="9"/>
  <c r="E71" i="9"/>
  <c r="C175" i="9"/>
  <c r="B176" i="9"/>
  <c r="E71" i="8"/>
  <c r="I70" i="8"/>
  <c r="B123" i="8"/>
  <c r="C122" i="8"/>
  <c r="E69" i="4"/>
  <c r="I68" i="4"/>
  <c r="C119" i="4"/>
  <c r="B120" i="4"/>
  <c r="AG169" i="10" l="1"/>
  <c r="AF170" i="10"/>
  <c r="AL102" i="10"/>
  <c r="AJ102" i="10"/>
  <c r="R153" i="10"/>
  <c r="Q154" i="10"/>
  <c r="U102" i="10"/>
  <c r="W102" i="10"/>
  <c r="C152" i="10"/>
  <c r="B153" i="10"/>
  <c r="F102" i="10"/>
  <c r="G102" i="10"/>
  <c r="H102" i="10" s="1"/>
  <c r="B177" i="9"/>
  <c r="C176" i="9"/>
  <c r="G71" i="9"/>
  <c r="H71" i="9" s="1"/>
  <c r="F71" i="9"/>
  <c r="C123" i="8"/>
  <c r="B124" i="8"/>
  <c r="F71" i="8"/>
  <c r="G71" i="8"/>
  <c r="H71" i="8" s="1"/>
  <c r="G69" i="4"/>
  <c r="H69" i="4" s="1"/>
  <c r="F69" i="4"/>
  <c r="C120" i="4"/>
  <c r="B121" i="4"/>
  <c r="AI103" i="10" l="1"/>
  <c r="AK103" i="10" s="1"/>
  <c r="AM102" i="10"/>
  <c r="AF171" i="10"/>
  <c r="AG170" i="10"/>
  <c r="X102" i="10"/>
  <c r="T103" i="10"/>
  <c r="V103" i="10" s="1"/>
  <c r="Q155" i="10"/>
  <c r="R154" i="10"/>
  <c r="E103" i="10"/>
  <c r="I102" i="10"/>
  <c r="C153" i="10"/>
  <c r="B154" i="10"/>
  <c r="I71" i="9"/>
  <c r="E72" i="9"/>
  <c r="C177" i="9"/>
  <c r="B178" i="9"/>
  <c r="E72" i="8"/>
  <c r="I71" i="8"/>
  <c r="B125" i="8"/>
  <c r="C124" i="8"/>
  <c r="E70" i="4"/>
  <c r="I69" i="4"/>
  <c r="C121" i="4"/>
  <c r="B122" i="4"/>
  <c r="AJ103" i="10" l="1"/>
  <c r="AL103" i="10"/>
  <c r="AF172" i="10"/>
  <c r="AG171" i="10"/>
  <c r="R155" i="10"/>
  <c r="Q156" i="10"/>
  <c r="W103" i="10"/>
  <c r="U103" i="10"/>
  <c r="C154" i="10"/>
  <c r="B155" i="10"/>
  <c r="F103" i="10"/>
  <c r="G103" i="10"/>
  <c r="H103" i="10" s="1"/>
  <c r="B179" i="9"/>
  <c r="C178" i="9"/>
  <c r="G72" i="9"/>
  <c r="H72" i="9" s="1"/>
  <c r="F72" i="9"/>
  <c r="C125" i="8"/>
  <c r="B126" i="8"/>
  <c r="F72" i="8"/>
  <c r="G72" i="8"/>
  <c r="H72" i="8" s="1"/>
  <c r="G70" i="4"/>
  <c r="H70" i="4" s="1"/>
  <c r="F70" i="4"/>
  <c r="C122" i="4"/>
  <c r="B123" i="4"/>
  <c r="AI104" i="10" l="1"/>
  <c r="AK104" i="10" s="1"/>
  <c r="AM103" i="10"/>
  <c r="AG172" i="10"/>
  <c r="AF173" i="10"/>
  <c r="X103" i="10"/>
  <c r="T104" i="10"/>
  <c r="V104" i="10" s="1"/>
  <c r="R156" i="10"/>
  <c r="Q157" i="10"/>
  <c r="I103" i="10"/>
  <c r="E104" i="10"/>
  <c r="C155" i="10"/>
  <c r="B156" i="10"/>
  <c r="I72" i="9"/>
  <c r="E73" i="9"/>
  <c r="B180" i="9"/>
  <c r="C179" i="9"/>
  <c r="E73" i="8"/>
  <c r="I72" i="8"/>
  <c r="C126" i="8"/>
  <c r="B127" i="8"/>
  <c r="I70" i="4"/>
  <c r="E71" i="4"/>
  <c r="G71" i="4" s="1"/>
  <c r="C123" i="4"/>
  <c r="B124" i="4"/>
  <c r="AG173" i="10" l="1"/>
  <c r="AF174" i="10"/>
  <c r="AL104" i="10"/>
  <c r="AJ104" i="10"/>
  <c r="Q158" i="10"/>
  <c r="R157" i="10"/>
  <c r="W104" i="10"/>
  <c r="U104" i="10"/>
  <c r="C156" i="10"/>
  <c r="B157" i="10"/>
  <c r="F104" i="10"/>
  <c r="G104" i="10"/>
  <c r="H104" i="10" s="1"/>
  <c r="C180" i="9"/>
  <c r="B181" i="9"/>
  <c r="G73" i="9"/>
  <c r="H73" i="9" s="1"/>
  <c r="F73" i="9"/>
  <c r="B128" i="8"/>
  <c r="C127" i="8"/>
  <c r="F73" i="8"/>
  <c r="G73" i="8"/>
  <c r="H73" i="8" s="1"/>
  <c r="H71" i="4"/>
  <c r="E72" i="4" s="1"/>
  <c r="G72" i="4" s="1"/>
  <c r="F71" i="4"/>
  <c r="C124" i="4"/>
  <c r="B125" i="4"/>
  <c r="AI105" i="10" l="1"/>
  <c r="AK105" i="10" s="1"/>
  <c r="AM104" i="10"/>
  <c r="AF175" i="10"/>
  <c r="AG174" i="10"/>
  <c r="X104" i="10"/>
  <c r="T105" i="10"/>
  <c r="V105" i="10" s="1"/>
  <c r="Q159" i="10"/>
  <c r="R158" i="10"/>
  <c r="E105" i="10"/>
  <c r="I104" i="10"/>
  <c r="C157" i="10"/>
  <c r="B158" i="10"/>
  <c r="I73" i="9"/>
  <c r="E74" i="9"/>
  <c r="C181" i="9"/>
  <c r="B182" i="9"/>
  <c r="E74" i="8"/>
  <c r="I73" i="8"/>
  <c r="B129" i="8"/>
  <c r="C128" i="8"/>
  <c r="F72" i="4"/>
  <c r="I71" i="4"/>
  <c r="C125" i="4"/>
  <c r="B126" i="4"/>
  <c r="AL105" i="10" l="1"/>
  <c r="AJ105" i="10"/>
  <c r="AF176" i="10"/>
  <c r="AG175" i="10"/>
  <c r="R159" i="10"/>
  <c r="Q160" i="10"/>
  <c r="W105" i="10"/>
  <c r="U105" i="10"/>
  <c r="C158" i="10"/>
  <c r="B159" i="10"/>
  <c r="F105" i="10"/>
  <c r="G105" i="10"/>
  <c r="H105" i="10" s="1"/>
  <c r="C182" i="9"/>
  <c r="B183" i="9"/>
  <c r="G74" i="9"/>
  <c r="H74" i="9" s="1"/>
  <c r="F74" i="9"/>
  <c r="B130" i="8"/>
  <c r="C129" i="8"/>
  <c r="F74" i="8"/>
  <c r="G74" i="8"/>
  <c r="H74" i="8" s="1"/>
  <c r="H72" i="4"/>
  <c r="C126" i="4"/>
  <c r="B127" i="4"/>
  <c r="AI106" i="10" l="1"/>
  <c r="AK106" i="10" s="1"/>
  <c r="AM105" i="10"/>
  <c r="AG176" i="10"/>
  <c r="AF177" i="10"/>
  <c r="X105" i="10"/>
  <c r="T106" i="10"/>
  <c r="V106" i="10" s="1"/>
  <c r="R160" i="10"/>
  <c r="Q161" i="10"/>
  <c r="E106" i="10"/>
  <c r="I105" i="10"/>
  <c r="C159" i="10"/>
  <c r="B160" i="10"/>
  <c r="I74" i="9"/>
  <c r="E75" i="9"/>
  <c r="C183" i="9"/>
  <c r="B184" i="9"/>
  <c r="E75" i="8"/>
  <c r="I74" i="8"/>
  <c r="B131" i="8"/>
  <c r="C130" i="8"/>
  <c r="I72" i="4"/>
  <c r="E73" i="4"/>
  <c r="G73" i="4" s="1"/>
  <c r="C127" i="4"/>
  <c r="B128" i="4"/>
  <c r="AG177" i="10" l="1"/>
  <c r="AF178" i="10"/>
  <c r="AJ106" i="10"/>
  <c r="AL106" i="10"/>
  <c r="Q162" i="10"/>
  <c r="R161" i="10"/>
  <c r="U106" i="10"/>
  <c r="W106" i="10"/>
  <c r="C160" i="10"/>
  <c r="B161" i="10"/>
  <c r="F106" i="10"/>
  <c r="G106" i="10"/>
  <c r="H106" i="10" s="1"/>
  <c r="B185" i="9"/>
  <c r="C184" i="9"/>
  <c r="F75" i="9"/>
  <c r="G75" i="9"/>
  <c r="H75" i="9" s="1"/>
  <c r="C131" i="8"/>
  <c r="B132" i="8"/>
  <c r="F75" i="8"/>
  <c r="G75" i="8"/>
  <c r="H75" i="8" s="1"/>
  <c r="H73" i="4"/>
  <c r="F73" i="4"/>
  <c r="B129" i="4"/>
  <c r="C128" i="4"/>
  <c r="AI107" i="10" l="1"/>
  <c r="AK107" i="10" s="1"/>
  <c r="AM106" i="10"/>
  <c r="AF179" i="10"/>
  <c r="AG178" i="10"/>
  <c r="X106" i="10"/>
  <c r="T107" i="10"/>
  <c r="V107" i="10" s="1"/>
  <c r="R162" i="10"/>
  <c r="Q163" i="10"/>
  <c r="I106" i="10"/>
  <c r="E107" i="10"/>
  <c r="C161" i="10"/>
  <c r="B162" i="10"/>
  <c r="I75" i="9"/>
  <c r="E76" i="9"/>
  <c r="C185" i="9"/>
  <c r="B186" i="9"/>
  <c r="E76" i="8"/>
  <c r="I75" i="8"/>
  <c r="C132" i="8"/>
  <c r="B133" i="8"/>
  <c r="E74" i="4"/>
  <c r="G74" i="4" s="1"/>
  <c r="I73" i="4"/>
  <c r="B130" i="4"/>
  <c r="C129" i="4"/>
  <c r="AF180" i="10" l="1"/>
  <c r="AG179" i="10"/>
  <c r="AL107" i="10"/>
  <c r="AJ107" i="10"/>
  <c r="Q164" i="10"/>
  <c r="R163" i="10"/>
  <c r="W107" i="10"/>
  <c r="U107" i="10"/>
  <c r="C162" i="10"/>
  <c r="B163" i="10"/>
  <c r="F107" i="10"/>
  <c r="G107" i="10"/>
  <c r="H107" i="10" s="1"/>
  <c r="B187" i="9"/>
  <c r="C186" i="9"/>
  <c r="G76" i="9"/>
  <c r="H76" i="9" s="1"/>
  <c r="F76" i="9"/>
  <c r="C133" i="8"/>
  <c r="B134" i="8"/>
  <c r="F76" i="8"/>
  <c r="G76" i="8"/>
  <c r="H76" i="8" s="1"/>
  <c r="H74" i="4"/>
  <c r="E75" i="4" s="1"/>
  <c r="G75" i="4" s="1"/>
  <c r="F74" i="4"/>
  <c r="B131" i="4"/>
  <c r="C130" i="4"/>
  <c r="AI108" i="10" l="1"/>
  <c r="AK108" i="10" s="1"/>
  <c r="AM107" i="10"/>
  <c r="AG180" i="10"/>
  <c r="AF181" i="10"/>
  <c r="X107" i="10"/>
  <c r="T108" i="10"/>
  <c r="V108" i="10" s="1"/>
  <c r="Q165" i="10"/>
  <c r="R164" i="10"/>
  <c r="E108" i="10"/>
  <c r="I107" i="10"/>
  <c r="C163" i="10"/>
  <c r="B164" i="10"/>
  <c r="I76" i="9"/>
  <c r="E77" i="9"/>
  <c r="B188" i="9"/>
  <c r="C187" i="9"/>
  <c r="E77" i="8"/>
  <c r="I76" i="8"/>
  <c r="C134" i="8"/>
  <c r="B135" i="8"/>
  <c r="F75" i="4"/>
  <c r="I74" i="4"/>
  <c r="H75" i="4"/>
  <c r="E76" i="4" s="1"/>
  <c r="G76" i="4" s="1"/>
  <c r="B132" i="4"/>
  <c r="C131" i="4"/>
  <c r="AG181" i="10" l="1"/>
  <c r="AF182" i="10"/>
  <c r="AL108" i="10"/>
  <c r="AJ108" i="10"/>
  <c r="R165" i="10"/>
  <c r="Q166" i="10"/>
  <c r="W108" i="10"/>
  <c r="U108" i="10"/>
  <c r="C164" i="10"/>
  <c r="B165" i="10"/>
  <c r="F108" i="10"/>
  <c r="G108" i="10"/>
  <c r="H108" i="10" s="1"/>
  <c r="C188" i="9"/>
  <c r="B189" i="9"/>
  <c r="F77" i="9"/>
  <c r="G77" i="9"/>
  <c r="H77" i="9" s="1"/>
  <c r="B136" i="8"/>
  <c r="C135" i="8"/>
  <c r="F77" i="8"/>
  <c r="G77" i="8"/>
  <c r="H77" i="8" s="1"/>
  <c r="F76" i="4"/>
  <c r="I75" i="4"/>
  <c r="B133" i="4"/>
  <c r="C132" i="4"/>
  <c r="AI109" i="10" l="1"/>
  <c r="AK109" i="10" s="1"/>
  <c r="AM108" i="10"/>
  <c r="AF183" i="10"/>
  <c r="AG182" i="10"/>
  <c r="X108" i="10"/>
  <c r="T109" i="10"/>
  <c r="V109" i="10" s="1"/>
  <c r="Q167" i="10"/>
  <c r="R166" i="10"/>
  <c r="E109" i="10"/>
  <c r="I108" i="10"/>
  <c r="C165" i="10"/>
  <c r="B166" i="10"/>
  <c r="I77" i="9"/>
  <c r="E78" i="9"/>
  <c r="C189" i="9"/>
  <c r="B190" i="9"/>
  <c r="E78" i="8"/>
  <c r="I77" i="8"/>
  <c r="B137" i="8"/>
  <c r="C136" i="8"/>
  <c r="H76" i="4"/>
  <c r="E77" i="4" s="1"/>
  <c r="G77" i="4" s="1"/>
  <c r="B134" i="4"/>
  <c r="C133" i="4"/>
  <c r="AF184" i="10" l="1"/>
  <c r="AG183" i="10"/>
  <c r="AL109" i="10"/>
  <c r="AJ109" i="10"/>
  <c r="R167" i="10"/>
  <c r="Q168" i="10"/>
  <c r="W109" i="10"/>
  <c r="U109" i="10"/>
  <c r="C166" i="10"/>
  <c r="B167" i="10"/>
  <c r="F109" i="10"/>
  <c r="G109" i="10"/>
  <c r="H109" i="10" s="1"/>
  <c r="C190" i="9"/>
  <c r="B191" i="9"/>
  <c r="G78" i="9"/>
  <c r="H78" i="9" s="1"/>
  <c r="F78" i="9"/>
  <c r="B138" i="8"/>
  <c r="C137" i="8"/>
  <c r="F78" i="8"/>
  <c r="G78" i="8"/>
  <c r="H78" i="8" s="1"/>
  <c r="I76" i="4"/>
  <c r="B135" i="4"/>
  <c r="C134" i="4"/>
  <c r="AI110" i="10" l="1"/>
  <c r="AK110" i="10" s="1"/>
  <c r="AM109" i="10"/>
  <c r="AG184" i="10"/>
  <c r="AF185" i="10"/>
  <c r="X109" i="10"/>
  <c r="T110" i="10"/>
  <c r="V110" i="10" s="1"/>
  <c r="R168" i="10"/>
  <c r="Q169" i="10"/>
  <c r="I109" i="10"/>
  <c r="E110" i="10"/>
  <c r="C167" i="10"/>
  <c r="B168" i="10"/>
  <c r="I78" i="9"/>
  <c r="E79" i="9"/>
  <c r="C191" i="9"/>
  <c r="B192" i="9"/>
  <c r="E79" i="8"/>
  <c r="I78" i="8"/>
  <c r="B139" i="8"/>
  <c r="C138" i="8"/>
  <c r="F77" i="4"/>
  <c r="H77" i="4"/>
  <c r="E78" i="4" s="1"/>
  <c r="G78" i="4" s="1"/>
  <c r="B136" i="4"/>
  <c r="C135" i="4"/>
  <c r="AG185" i="10" l="1"/>
  <c r="AF186" i="10"/>
  <c r="AL110" i="10"/>
  <c r="AJ110" i="10"/>
  <c r="Q170" i="10"/>
  <c r="R169" i="10"/>
  <c r="U110" i="10"/>
  <c r="W110" i="10"/>
  <c r="C168" i="10"/>
  <c r="B169" i="10"/>
  <c r="F110" i="10"/>
  <c r="G110" i="10"/>
  <c r="H110" i="10" s="1"/>
  <c r="B193" i="9"/>
  <c r="C192" i="9"/>
  <c r="F79" i="9"/>
  <c r="G79" i="9"/>
  <c r="H79" i="9" s="1"/>
  <c r="C139" i="8"/>
  <c r="B140" i="8"/>
  <c r="F79" i="8"/>
  <c r="G79" i="8"/>
  <c r="H79" i="8" s="1"/>
  <c r="I77" i="4"/>
  <c r="B137" i="4"/>
  <c r="C136" i="4"/>
  <c r="AI111" i="10" l="1"/>
  <c r="AK111" i="10" s="1"/>
  <c r="AM110" i="10"/>
  <c r="AF187" i="10"/>
  <c r="AG186" i="10"/>
  <c r="X110" i="10"/>
  <c r="T111" i="10"/>
  <c r="V111" i="10" s="1"/>
  <c r="R170" i="10"/>
  <c r="Q171" i="10"/>
  <c r="E111" i="10"/>
  <c r="I110" i="10"/>
  <c r="C169" i="10"/>
  <c r="B170" i="10"/>
  <c r="I79" i="9"/>
  <c r="E80" i="9"/>
  <c r="B194" i="9"/>
  <c r="C193" i="9"/>
  <c r="E80" i="8"/>
  <c r="I79" i="8"/>
  <c r="B141" i="8"/>
  <c r="C140" i="8"/>
  <c r="F78" i="4"/>
  <c r="H78" i="4"/>
  <c r="E79" i="4" s="1"/>
  <c r="G79" i="4" s="1"/>
  <c r="B138" i="4"/>
  <c r="C137" i="4"/>
  <c r="AF188" i="10" l="1"/>
  <c r="AG187" i="10"/>
  <c r="AL111" i="10"/>
  <c r="AJ111" i="10"/>
  <c r="Q172" i="10"/>
  <c r="R171" i="10"/>
  <c r="W111" i="10"/>
  <c r="U111" i="10"/>
  <c r="C170" i="10"/>
  <c r="B171" i="10"/>
  <c r="F111" i="10"/>
  <c r="G111" i="10"/>
  <c r="H111" i="10" s="1"/>
  <c r="B195" i="9"/>
  <c r="C194" i="9"/>
  <c r="G80" i="9"/>
  <c r="H80" i="9" s="1"/>
  <c r="F80" i="9"/>
  <c r="C141" i="8"/>
  <c r="B142" i="8"/>
  <c r="F80" i="8"/>
  <c r="G80" i="8"/>
  <c r="H80" i="8" s="1"/>
  <c r="F79" i="4"/>
  <c r="I78" i="4"/>
  <c r="B139" i="4"/>
  <c r="C138" i="4"/>
  <c r="AI112" i="10" l="1"/>
  <c r="AK112" i="10" s="1"/>
  <c r="AM111" i="10"/>
  <c r="AG188" i="10"/>
  <c r="AF189" i="10"/>
  <c r="X111" i="10"/>
  <c r="T112" i="10"/>
  <c r="V112" i="10" s="1"/>
  <c r="Q173" i="10"/>
  <c r="R172" i="10"/>
  <c r="I111" i="10"/>
  <c r="E112" i="10"/>
  <c r="C171" i="10"/>
  <c r="B172" i="10"/>
  <c r="I80" i="9"/>
  <c r="E81" i="9"/>
  <c r="C195" i="9"/>
  <c r="B196" i="9"/>
  <c r="E81" i="8"/>
  <c r="I80" i="8"/>
  <c r="C142" i="8"/>
  <c r="B143" i="8"/>
  <c r="B140" i="4"/>
  <c r="C139" i="4"/>
  <c r="AG189" i="10" l="1"/>
  <c r="AF190" i="10"/>
  <c r="AL112" i="10"/>
  <c r="AJ112" i="10"/>
  <c r="R173" i="10"/>
  <c r="Q174" i="10"/>
  <c r="W112" i="10"/>
  <c r="U112" i="10"/>
  <c r="C172" i="10"/>
  <c r="B173" i="10"/>
  <c r="F112" i="10"/>
  <c r="G112" i="10"/>
  <c r="H112" i="10" s="1"/>
  <c r="B197" i="9"/>
  <c r="C196" i="9"/>
  <c r="G81" i="9"/>
  <c r="H81" i="9" s="1"/>
  <c r="F81" i="9"/>
  <c r="B144" i="8"/>
  <c r="C143" i="8"/>
  <c r="F81" i="8"/>
  <c r="G81" i="8"/>
  <c r="H81" i="8" s="1"/>
  <c r="H79" i="4"/>
  <c r="B141" i="4"/>
  <c r="C140" i="4"/>
  <c r="AI113" i="10" l="1"/>
  <c r="AK113" i="10" s="1"/>
  <c r="AM112" i="10"/>
  <c r="AF191" i="10"/>
  <c r="AG190" i="10"/>
  <c r="X112" i="10"/>
  <c r="T113" i="10"/>
  <c r="V113" i="10" s="1"/>
  <c r="Q175" i="10"/>
  <c r="R174" i="10"/>
  <c r="E113" i="10"/>
  <c r="I112" i="10"/>
  <c r="C173" i="10"/>
  <c r="B174" i="10"/>
  <c r="I81" i="9"/>
  <c r="E82" i="9"/>
  <c r="B198" i="9"/>
  <c r="C197" i="9"/>
  <c r="E82" i="8"/>
  <c r="I81" i="8"/>
  <c r="B145" i="8"/>
  <c r="C144" i="8"/>
  <c r="I79" i="4"/>
  <c r="E80" i="4"/>
  <c r="G80" i="4" s="1"/>
  <c r="B142" i="4"/>
  <c r="C141" i="4"/>
  <c r="AF192" i="10" l="1"/>
  <c r="AG191" i="10"/>
  <c r="AL113" i="10"/>
  <c r="AJ113" i="10"/>
  <c r="W113" i="10"/>
  <c r="U113" i="10"/>
  <c r="R175" i="10"/>
  <c r="Q176" i="10"/>
  <c r="C174" i="10"/>
  <c r="B175" i="10"/>
  <c r="F113" i="10"/>
  <c r="G113" i="10"/>
  <c r="H113" i="10" s="1"/>
  <c r="B199" i="9"/>
  <c r="C198" i="9"/>
  <c r="G82" i="9"/>
  <c r="H82" i="9" s="1"/>
  <c r="F82" i="9"/>
  <c r="B146" i="8"/>
  <c r="C145" i="8"/>
  <c r="F82" i="8"/>
  <c r="G82" i="8"/>
  <c r="H82" i="8" s="1"/>
  <c r="F80" i="4"/>
  <c r="H80" i="4"/>
  <c r="E81" i="4" s="1"/>
  <c r="G81" i="4" s="1"/>
  <c r="B143" i="4"/>
  <c r="C142" i="4"/>
  <c r="AI114" i="10" l="1"/>
  <c r="AK114" i="10" s="1"/>
  <c r="AM113" i="10"/>
  <c r="AG192" i="10"/>
  <c r="AF193" i="10"/>
  <c r="X113" i="10"/>
  <c r="T114" i="10"/>
  <c r="V114" i="10" s="1"/>
  <c r="R176" i="10"/>
  <c r="Q177" i="10"/>
  <c r="E114" i="10"/>
  <c r="I113" i="10"/>
  <c r="C175" i="10"/>
  <c r="B176" i="10"/>
  <c r="I82" i="9"/>
  <c r="E83" i="9"/>
  <c r="C199" i="9"/>
  <c r="B200" i="9"/>
  <c r="E83" i="8"/>
  <c r="I82" i="8"/>
  <c r="B147" i="8"/>
  <c r="C146" i="8"/>
  <c r="I80" i="4"/>
  <c r="H81" i="4"/>
  <c r="E82" i="4" s="1"/>
  <c r="G82" i="4" s="1"/>
  <c r="F81" i="4"/>
  <c r="B144" i="4"/>
  <c r="C143" i="4"/>
  <c r="AG193" i="10" l="1"/>
  <c r="AF194" i="10"/>
  <c r="AL114" i="10"/>
  <c r="AJ114" i="10"/>
  <c r="U114" i="10"/>
  <c r="W114" i="10"/>
  <c r="Q178" i="10"/>
  <c r="R177" i="10"/>
  <c r="C176" i="10"/>
  <c r="B177" i="10"/>
  <c r="F114" i="10"/>
  <c r="G114" i="10"/>
  <c r="H114" i="10" s="1"/>
  <c r="B201" i="9"/>
  <c r="C200" i="9"/>
  <c r="F83" i="9"/>
  <c r="G83" i="9"/>
  <c r="H83" i="9" s="1"/>
  <c r="C147" i="8"/>
  <c r="B148" i="8"/>
  <c r="F83" i="8"/>
  <c r="G83" i="8"/>
  <c r="H83" i="8" s="1"/>
  <c r="I81" i="4"/>
  <c r="B145" i="4"/>
  <c r="C144" i="4"/>
  <c r="AI115" i="10" l="1"/>
  <c r="AK115" i="10" s="1"/>
  <c r="AM114" i="10"/>
  <c r="AF195" i="10"/>
  <c r="AG194" i="10"/>
  <c r="X114" i="10"/>
  <c r="T115" i="10"/>
  <c r="V115" i="10" s="1"/>
  <c r="R178" i="10"/>
  <c r="Q179" i="10"/>
  <c r="I114" i="10"/>
  <c r="E115" i="10"/>
  <c r="C177" i="10"/>
  <c r="B178" i="10"/>
  <c r="I83" i="9"/>
  <c r="E84" i="9"/>
  <c r="B202" i="9"/>
  <c r="C201" i="9"/>
  <c r="E84" i="8"/>
  <c r="I83" i="8"/>
  <c r="B149" i="8"/>
  <c r="C148" i="8"/>
  <c r="F82" i="4"/>
  <c r="H82" i="4"/>
  <c r="E83" i="4" s="1"/>
  <c r="G83" i="4" s="1"/>
  <c r="B146" i="4"/>
  <c r="C145" i="4"/>
  <c r="AF196" i="10" l="1"/>
  <c r="AG195" i="10"/>
  <c r="AL115" i="10"/>
  <c r="AJ115" i="10"/>
  <c r="W115" i="10"/>
  <c r="U115" i="10"/>
  <c r="Q180" i="10"/>
  <c r="R179" i="10"/>
  <c r="C178" i="10"/>
  <c r="B179" i="10"/>
  <c r="F115" i="10"/>
  <c r="G115" i="10"/>
  <c r="H115" i="10" s="1"/>
  <c r="B203" i="9"/>
  <c r="C202" i="9"/>
  <c r="F84" i="9"/>
  <c r="G84" i="9"/>
  <c r="H84" i="9" s="1"/>
  <c r="C149" i="8"/>
  <c r="B150" i="8"/>
  <c r="F84" i="8"/>
  <c r="G84" i="8"/>
  <c r="H84" i="8" s="1"/>
  <c r="I82" i="4"/>
  <c r="F83" i="4"/>
  <c r="B147" i="4"/>
  <c r="C146" i="4"/>
  <c r="AI116" i="10" l="1"/>
  <c r="AK116" i="10" s="1"/>
  <c r="AM115" i="10"/>
  <c r="AG196" i="10"/>
  <c r="AF197" i="10"/>
  <c r="X115" i="10"/>
  <c r="T116" i="10"/>
  <c r="V116" i="10" s="1"/>
  <c r="Q181" i="10"/>
  <c r="R180" i="10"/>
  <c r="E116" i="10"/>
  <c r="I115" i="10"/>
  <c r="C179" i="10"/>
  <c r="B180" i="10"/>
  <c r="I84" i="9"/>
  <c r="E85" i="9"/>
  <c r="C203" i="9"/>
  <c r="B204" i="9"/>
  <c r="E85" i="8"/>
  <c r="I84" i="8"/>
  <c r="C150" i="8"/>
  <c r="B151" i="8"/>
  <c r="H83" i="4"/>
  <c r="B148" i="4"/>
  <c r="C147" i="4"/>
  <c r="AF198" i="10" l="1"/>
  <c r="AG197" i="10"/>
  <c r="AL116" i="10"/>
  <c r="AJ116" i="10"/>
  <c r="W116" i="10"/>
  <c r="U116" i="10"/>
  <c r="R181" i="10"/>
  <c r="Q182" i="10"/>
  <c r="C180" i="10"/>
  <c r="B181" i="10"/>
  <c r="F116" i="10"/>
  <c r="G116" i="10"/>
  <c r="H116" i="10" s="1"/>
  <c r="B205" i="9"/>
  <c r="C204" i="9"/>
  <c r="F85" i="9"/>
  <c r="G85" i="9"/>
  <c r="H85" i="9" s="1"/>
  <c r="B152" i="8"/>
  <c r="C151" i="8"/>
  <c r="F85" i="8"/>
  <c r="G85" i="8"/>
  <c r="H85" i="8" s="1"/>
  <c r="I83" i="4"/>
  <c r="E84" i="4"/>
  <c r="G84" i="4" s="1"/>
  <c r="B149" i="4"/>
  <c r="C148" i="4"/>
  <c r="AI117" i="10" l="1"/>
  <c r="AK117" i="10" s="1"/>
  <c r="AM116" i="10"/>
  <c r="AG198" i="10"/>
  <c r="AF199" i="10"/>
  <c r="X116" i="10"/>
  <c r="T117" i="10"/>
  <c r="V117" i="10" s="1"/>
  <c r="Q183" i="10"/>
  <c r="R182" i="10"/>
  <c r="E117" i="10"/>
  <c r="I116" i="10"/>
  <c r="C181" i="10"/>
  <c r="B182" i="10"/>
  <c r="I85" i="9"/>
  <c r="E86" i="9"/>
  <c r="B206" i="9"/>
  <c r="C205" i="9"/>
  <c r="E86" i="8"/>
  <c r="I85" i="8"/>
  <c r="B153" i="8"/>
  <c r="C152" i="8"/>
  <c r="H84" i="4"/>
  <c r="E85" i="4" s="1"/>
  <c r="G85" i="4" s="1"/>
  <c r="F84" i="4"/>
  <c r="B150" i="4"/>
  <c r="C149" i="4"/>
  <c r="AF200" i="10" l="1"/>
  <c r="AG199" i="10"/>
  <c r="AL117" i="10"/>
  <c r="AJ117" i="10"/>
  <c r="W117" i="10"/>
  <c r="U117" i="10"/>
  <c r="R183" i="10"/>
  <c r="Q184" i="10"/>
  <c r="C182" i="10"/>
  <c r="B183" i="10"/>
  <c r="F117" i="10"/>
  <c r="G117" i="10"/>
  <c r="H117" i="10" s="1"/>
  <c r="B207" i="9"/>
  <c r="C206" i="9"/>
  <c r="G86" i="9"/>
  <c r="H86" i="9" s="1"/>
  <c r="F86" i="9"/>
  <c r="B154" i="8"/>
  <c r="C153" i="8"/>
  <c r="F86" i="8"/>
  <c r="G86" i="8"/>
  <c r="H86" i="8" s="1"/>
  <c r="F85" i="4"/>
  <c r="I84" i="4"/>
  <c r="B151" i="4"/>
  <c r="C150" i="4"/>
  <c r="AI118" i="10" l="1"/>
  <c r="AK118" i="10" s="1"/>
  <c r="AM117" i="10"/>
  <c r="AF201" i="10"/>
  <c r="AG200" i="10"/>
  <c r="X117" i="10"/>
  <c r="T118" i="10"/>
  <c r="V118" i="10" s="1"/>
  <c r="R184" i="10"/>
  <c r="Q185" i="10"/>
  <c r="I117" i="10"/>
  <c r="E118" i="10"/>
  <c r="C183" i="10"/>
  <c r="B184" i="10"/>
  <c r="I86" i="9"/>
  <c r="E87" i="9"/>
  <c r="C207" i="9"/>
  <c r="B208" i="9"/>
  <c r="E87" i="8"/>
  <c r="I86" i="8"/>
  <c r="B155" i="8"/>
  <c r="C154" i="8"/>
  <c r="B152" i="4"/>
  <c r="C151" i="4"/>
  <c r="AG201" i="10" l="1"/>
  <c r="AF202" i="10"/>
  <c r="AL118" i="10"/>
  <c r="AJ118" i="10"/>
  <c r="U118" i="10"/>
  <c r="W118" i="10"/>
  <c r="Q186" i="10"/>
  <c r="R185" i="10"/>
  <c r="C184" i="10"/>
  <c r="B185" i="10"/>
  <c r="F118" i="10"/>
  <c r="G118" i="10"/>
  <c r="H118" i="10" s="1"/>
  <c r="B209" i="9"/>
  <c r="C208" i="9"/>
  <c r="F87" i="9"/>
  <c r="G87" i="9"/>
  <c r="H87" i="9" s="1"/>
  <c r="C155" i="8"/>
  <c r="B156" i="8"/>
  <c r="F87" i="8"/>
  <c r="G87" i="8"/>
  <c r="H87" i="8" s="1"/>
  <c r="H85" i="4"/>
  <c r="B153" i="4"/>
  <c r="C152" i="4"/>
  <c r="AI119" i="10" l="1"/>
  <c r="AK119" i="10" s="1"/>
  <c r="AM118" i="10"/>
  <c r="AG202" i="10"/>
  <c r="AF203" i="10"/>
  <c r="X118" i="10"/>
  <c r="T119" i="10"/>
  <c r="V119" i="10" s="1"/>
  <c r="R186" i="10"/>
  <c r="Q187" i="10"/>
  <c r="I118" i="10"/>
  <c r="E119" i="10"/>
  <c r="C185" i="10"/>
  <c r="B186" i="10"/>
  <c r="I87" i="9"/>
  <c r="E88" i="9"/>
  <c r="B210" i="9"/>
  <c r="C209" i="9"/>
  <c r="E88" i="8"/>
  <c r="I87" i="8"/>
  <c r="C156" i="8"/>
  <c r="B157" i="8"/>
  <c r="I85" i="4"/>
  <c r="E86" i="4"/>
  <c r="G86" i="4" s="1"/>
  <c r="F86" i="4"/>
  <c r="B154" i="4"/>
  <c r="C153" i="4"/>
  <c r="AG203" i="10" l="1"/>
  <c r="AF204" i="10"/>
  <c r="AL119" i="10"/>
  <c r="AJ119" i="10"/>
  <c r="W119" i="10"/>
  <c r="U119" i="10"/>
  <c r="Q188" i="10"/>
  <c r="R187" i="10"/>
  <c r="C186" i="10"/>
  <c r="B187" i="10"/>
  <c r="F119" i="10"/>
  <c r="G119" i="10"/>
  <c r="H119" i="10" s="1"/>
  <c r="B211" i="9"/>
  <c r="C210" i="9"/>
  <c r="G88" i="9"/>
  <c r="H88" i="9" s="1"/>
  <c r="F88" i="9"/>
  <c r="C157" i="8"/>
  <c r="B158" i="8"/>
  <c r="F88" i="8"/>
  <c r="G88" i="8"/>
  <c r="H88" i="8" s="1"/>
  <c r="H86" i="4"/>
  <c r="E87" i="4" s="1"/>
  <c r="G87" i="4" s="1"/>
  <c r="B155" i="4"/>
  <c r="C154" i="4"/>
  <c r="AI120" i="10" l="1"/>
  <c r="AK120" i="10" s="1"/>
  <c r="AM119" i="10"/>
  <c r="AF205" i="10"/>
  <c r="AG204" i="10"/>
  <c r="X119" i="10"/>
  <c r="T120" i="10"/>
  <c r="V120" i="10" s="1"/>
  <c r="Q189" i="10"/>
  <c r="R188" i="10"/>
  <c r="I119" i="10"/>
  <c r="E120" i="10"/>
  <c r="C187" i="10"/>
  <c r="B188" i="10"/>
  <c r="I88" i="9"/>
  <c r="E89" i="9"/>
  <c r="C211" i="9"/>
  <c r="B212" i="9"/>
  <c r="E89" i="8"/>
  <c r="I88" i="8"/>
  <c r="C158" i="8"/>
  <c r="B159" i="8"/>
  <c r="I86" i="4"/>
  <c r="F87" i="4"/>
  <c r="H87" i="4"/>
  <c r="E88" i="4" s="1"/>
  <c r="G88" i="4" s="1"/>
  <c r="B156" i="4"/>
  <c r="C155" i="4"/>
  <c r="AF206" i="10" l="1"/>
  <c r="AG205" i="10"/>
  <c r="AL120" i="10"/>
  <c r="AJ120" i="10"/>
  <c r="W120" i="10"/>
  <c r="U120" i="10"/>
  <c r="R189" i="10"/>
  <c r="Q190" i="10"/>
  <c r="C188" i="10"/>
  <c r="B189" i="10"/>
  <c r="F120" i="10"/>
  <c r="G120" i="10"/>
  <c r="H120" i="10" s="1"/>
  <c r="B213" i="9"/>
  <c r="C212" i="9"/>
  <c r="G89" i="9"/>
  <c r="H89" i="9" s="1"/>
  <c r="F89" i="9"/>
  <c r="B160" i="8"/>
  <c r="C159" i="8"/>
  <c r="F89" i="8"/>
  <c r="G89" i="8"/>
  <c r="H89" i="8" s="1"/>
  <c r="I87" i="4"/>
  <c r="B157" i="4"/>
  <c r="C156" i="4"/>
  <c r="AI121" i="10" l="1"/>
  <c r="AK121" i="10" s="1"/>
  <c r="AM120" i="10"/>
  <c r="AG206" i="10"/>
  <c r="AF207" i="10"/>
  <c r="X120" i="10"/>
  <c r="T121" i="10"/>
  <c r="V121" i="10" s="1"/>
  <c r="Q191" i="10"/>
  <c r="R190" i="10"/>
  <c r="E121" i="10"/>
  <c r="I120" i="10"/>
  <c r="C189" i="10"/>
  <c r="B190" i="10"/>
  <c r="I89" i="9"/>
  <c r="E90" i="9"/>
  <c r="B214" i="9"/>
  <c r="C213" i="9"/>
  <c r="E90" i="8"/>
  <c r="I89" i="8"/>
  <c r="B161" i="8"/>
  <c r="C160" i="8"/>
  <c r="F88" i="4"/>
  <c r="H88" i="4"/>
  <c r="E89" i="4" s="1"/>
  <c r="G89" i="4" s="1"/>
  <c r="B158" i="4"/>
  <c r="C157" i="4"/>
  <c r="AF208" i="10" l="1"/>
  <c r="AG207" i="10"/>
  <c r="AL121" i="10"/>
  <c r="AJ121" i="10"/>
  <c r="W121" i="10"/>
  <c r="U121" i="10"/>
  <c r="R191" i="10"/>
  <c r="Q192" i="10"/>
  <c r="C190" i="10"/>
  <c r="B191" i="10"/>
  <c r="F121" i="10"/>
  <c r="G121" i="10"/>
  <c r="H121" i="10" s="1"/>
  <c r="B215" i="9"/>
  <c r="C214" i="9"/>
  <c r="G90" i="9"/>
  <c r="H90" i="9" s="1"/>
  <c r="F90" i="9"/>
  <c r="B162" i="8"/>
  <c r="C161" i="8"/>
  <c r="F90" i="8"/>
  <c r="G90" i="8"/>
  <c r="H90" i="8" s="1"/>
  <c r="I88" i="4"/>
  <c r="B159" i="4"/>
  <c r="C158" i="4"/>
  <c r="AI122" i="10" l="1"/>
  <c r="AK122" i="10" s="1"/>
  <c r="AM121" i="10"/>
  <c r="AF209" i="10"/>
  <c r="AG208" i="10"/>
  <c r="X121" i="10"/>
  <c r="T122" i="10"/>
  <c r="V122" i="10" s="1"/>
  <c r="R192" i="10"/>
  <c r="Q193" i="10"/>
  <c r="E122" i="10"/>
  <c r="I121" i="10"/>
  <c r="C191" i="10"/>
  <c r="B192" i="10"/>
  <c r="I90" i="9"/>
  <c r="E91" i="9"/>
  <c r="C215" i="9"/>
  <c r="B216" i="9"/>
  <c r="E91" i="8"/>
  <c r="I90" i="8"/>
  <c r="B163" i="8"/>
  <c r="C162" i="8"/>
  <c r="F89" i="4"/>
  <c r="H89" i="4"/>
  <c r="E90" i="4" s="1"/>
  <c r="G90" i="4" s="1"/>
  <c r="B160" i="4"/>
  <c r="C159" i="4"/>
  <c r="AG209" i="10" l="1"/>
  <c r="AF210" i="10"/>
  <c r="AL122" i="10"/>
  <c r="AJ122" i="10"/>
  <c r="U122" i="10"/>
  <c r="W122" i="10"/>
  <c r="Q194" i="10"/>
  <c r="R193" i="10"/>
  <c r="C192" i="10"/>
  <c r="B193" i="10"/>
  <c r="F122" i="10"/>
  <c r="G122" i="10"/>
  <c r="H122" i="10" s="1"/>
  <c r="B217" i="9"/>
  <c r="C216" i="9"/>
  <c r="F91" i="9"/>
  <c r="G91" i="9"/>
  <c r="H91" i="9" s="1"/>
  <c r="C163" i="8"/>
  <c r="B164" i="8"/>
  <c r="F91" i="8"/>
  <c r="G91" i="8"/>
  <c r="H91" i="8" s="1"/>
  <c r="F90" i="4"/>
  <c r="I89" i="4"/>
  <c r="B161" i="4"/>
  <c r="C160" i="4"/>
  <c r="AI123" i="10" l="1"/>
  <c r="AK123" i="10" s="1"/>
  <c r="AM122" i="10"/>
  <c r="AG210" i="10"/>
  <c r="AF211" i="10"/>
  <c r="X122" i="10"/>
  <c r="T123" i="10"/>
  <c r="V123" i="10" s="1"/>
  <c r="R194" i="10"/>
  <c r="Q195" i="10"/>
  <c r="I122" i="10"/>
  <c r="E123" i="10"/>
  <c r="C193" i="10"/>
  <c r="B194" i="10"/>
  <c r="I91" i="9"/>
  <c r="E92" i="9"/>
  <c r="B218" i="9"/>
  <c r="C217" i="9"/>
  <c r="E92" i="8"/>
  <c r="I91" i="8"/>
  <c r="C164" i="8"/>
  <c r="B165" i="8"/>
  <c r="B162" i="4"/>
  <c r="C161" i="4"/>
  <c r="AG211" i="10" l="1"/>
  <c r="AF212" i="10"/>
  <c r="AL123" i="10"/>
  <c r="AJ123" i="10"/>
  <c r="Q196" i="10"/>
  <c r="R195" i="10"/>
  <c r="W123" i="10"/>
  <c r="U123" i="10"/>
  <c r="C194" i="10"/>
  <c r="B195" i="10"/>
  <c r="F123" i="10"/>
  <c r="G123" i="10"/>
  <c r="H123" i="10" s="1"/>
  <c r="B219" i="9"/>
  <c r="C218" i="9"/>
  <c r="F92" i="9"/>
  <c r="G92" i="9"/>
  <c r="H92" i="9" s="1"/>
  <c r="C165" i="8"/>
  <c r="B166" i="8"/>
  <c r="F92" i="8"/>
  <c r="G92" i="8"/>
  <c r="H92" i="8" s="1"/>
  <c r="H90" i="4"/>
  <c r="C162" i="4"/>
  <c r="B163" i="4"/>
  <c r="AI124" i="10" l="1"/>
  <c r="AK124" i="10" s="1"/>
  <c r="AM123" i="10"/>
  <c r="AG212" i="10"/>
  <c r="AF213" i="10"/>
  <c r="X123" i="10"/>
  <c r="T124" i="10"/>
  <c r="V124" i="10" s="1"/>
  <c r="Q197" i="10"/>
  <c r="R196" i="10"/>
  <c r="E124" i="10"/>
  <c r="I123" i="10"/>
  <c r="C195" i="10"/>
  <c r="B196" i="10"/>
  <c r="I92" i="9"/>
  <c r="E93" i="9"/>
  <c r="C219" i="9"/>
  <c r="B220" i="9"/>
  <c r="E93" i="8"/>
  <c r="I92" i="8"/>
  <c r="C166" i="8"/>
  <c r="B167" i="8"/>
  <c r="I90" i="4"/>
  <c r="E91" i="4"/>
  <c r="G91" i="4" s="1"/>
  <c r="C163" i="4"/>
  <c r="B164" i="4"/>
  <c r="AF214" i="10" l="1"/>
  <c r="AG213" i="10"/>
  <c r="AL124" i="10"/>
  <c r="AJ124" i="10"/>
  <c r="R197" i="10"/>
  <c r="Q198" i="10"/>
  <c r="W124" i="10"/>
  <c r="U124" i="10"/>
  <c r="F124" i="10"/>
  <c r="G124" i="10"/>
  <c r="H124" i="10" s="1"/>
  <c r="C196" i="10"/>
  <c r="B197" i="10"/>
  <c r="B221" i="9"/>
  <c r="C220" i="9"/>
  <c r="F93" i="9"/>
  <c r="G93" i="9"/>
  <c r="H93" i="9" s="1"/>
  <c r="B168" i="8"/>
  <c r="C167" i="8"/>
  <c r="F93" i="8"/>
  <c r="G93" i="8"/>
  <c r="H93" i="8" s="1"/>
  <c r="F91" i="4"/>
  <c r="H91" i="4"/>
  <c r="E92" i="4" s="1"/>
  <c r="G92" i="4" s="1"/>
  <c r="C164" i="4"/>
  <c r="B165" i="4"/>
  <c r="AI125" i="10" l="1"/>
  <c r="AK125" i="10" s="1"/>
  <c r="AM124" i="10"/>
  <c r="AG214" i="10"/>
  <c r="AF215" i="10"/>
  <c r="X124" i="10"/>
  <c r="T125" i="10"/>
  <c r="V125" i="10" s="1"/>
  <c r="Q199" i="10"/>
  <c r="R198" i="10"/>
  <c r="C197" i="10"/>
  <c r="B198" i="10"/>
  <c r="E125" i="10"/>
  <c r="I124" i="10"/>
  <c r="I93" i="9"/>
  <c r="E94" i="9"/>
  <c r="B222" i="9"/>
  <c r="C221" i="9"/>
  <c r="E94" i="8"/>
  <c r="I93" i="8"/>
  <c r="B169" i="8"/>
  <c r="C168" i="8"/>
  <c r="I91" i="4"/>
  <c r="F92" i="4"/>
  <c r="H92" i="4"/>
  <c r="E93" i="4" s="1"/>
  <c r="G93" i="4" s="1"/>
  <c r="C165" i="4"/>
  <c r="B166" i="4"/>
  <c r="AF216" i="10" l="1"/>
  <c r="AG215" i="10"/>
  <c r="AL125" i="10"/>
  <c r="AJ125" i="10"/>
  <c r="W125" i="10"/>
  <c r="U125" i="10"/>
  <c r="Q200" i="10"/>
  <c r="R199" i="10"/>
  <c r="F125" i="10"/>
  <c r="G125" i="10"/>
  <c r="H125" i="10" s="1"/>
  <c r="C198" i="10"/>
  <c r="B199" i="10"/>
  <c r="B223" i="9"/>
  <c r="C222" i="9"/>
  <c r="G94" i="9"/>
  <c r="H94" i="9" s="1"/>
  <c r="F94" i="9"/>
  <c r="B170" i="8"/>
  <c r="C169" i="8"/>
  <c r="F94" i="8"/>
  <c r="G94" i="8"/>
  <c r="H94" i="8" s="1"/>
  <c r="I92" i="4"/>
  <c r="C166" i="4"/>
  <c r="B167" i="4"/>
  <c r="AI126" i="10" l="1"/>
  <c r="AK126" i="10" s="1"/>
  <c r="AM125" i="10"/>
  <c r="AF217" i="10"/>
  <c r="AG216" i="10"/>
  <c r="X125" i="10"/>
  <c r="T126" i="10"/>
  <c r="V126" i="10" s="1"/>
  <c r="Q201" i="10"/>
  <c r="R200" i="10"/>
  <c r="I125" i="10"/>
  <c r="E126" i="10"/>
  <c r="C199" i="10"/>
  <c r="B200" i="10"/>
  <c r="I94" i="9"/>
  <c r="E95" i="9"/>
  <c r="C223" i="9"/>
  <c r="B224" i="9"/>
  <c r="E95" i="8"/>
  <c r="I94" i="8"/>
  <c r="B171" i="8"/>
  <c r="C170" i="8"/>
  <c r="H93" i="4"/>
  <c r="E94" i="4" s="1"/>
  <c r="G94" i="4" s="1"/>
  <c r="F93" i="4"/>
  <c r="C167" i="4"/>
  <c r="B168" i="4"/>
  <c r="AG217" i="10" l="1"/>
  <c r="AF218" i="10"/>
  <c r="AL126" i="10"/>
  <c r="AJ126" i="10"/>
  <c r="R201" i="10"/>
  <c r="Q202" i="10"/>
  <c r="U126" i="10"/>
  <c r="W126" i="10"/>
  <c r="C200" i="10"/>
  <c r="B201" i="10"/>
  <c r="F126" i="10"/>
  <c r="G126" i="10"/>
  <c r="H126" i="10" s="1"/>
  <c r="F95" i="9"/>
  <c r="G95" i="9"/>
  <c r="H95" i="9" s="1"/>
  <c r="B225" i="9"/>
  <c r="C224" i="9"/>
  <c r="C171" i="8"/>
  <c r="B172" i="8"/>
  <c r="F95" i="8"/>
  <c r="G95" i="8"/>
  <c r="H95" i="8" s="1"/>
  <c r="I93" i="4"/>
  <c r="C168" i="4"/>
  <c r="B169" i="4"/>
  <c r="AI127" i="10" l="1"/>
  <c r="AK127" i="10" s="1"/>
  <c r="AM126" i="10"/>
  <c r="AG218" i="10"/>
  <c r="AF219" i="10"/>
  <c r="X126" i="10"/>
  <c r="T127" i="10"/>
  <c r="V127" i="10" s="1"/>
  <c r="R202" i="10"/>
  <c r="Q203" i="10"/>
  <c r="I126" i="10"/>
  <c r="E127" i="10"/>
  <c r="C201" i="10"/>
  <c r="B202" i="10"/>
  <c r="I95" i="9"/>
  <c r="E96" i="9"/>
  <c r="B226" i="9"/>
  <c r="C225" i="9"/>
  <c r="E96" i="8"/>
  <c r="I95" i="8"/>
  <c r="C172" i="8"/>
  <c r="B173" i="8"/>
  <c r="H94" i="4"/>
  <c r="F94" i="4"/>
  <c r="C169" i="4"/>
  <c r="B170" i="4"/>
  <c r="AG219" i="10" l="1"/>
  <c r="AF220" i="10"/>
  <c r="AL127" i="10"/>
  <c r="AJ127" i="10"/>
  <c r="W127" i="10"/>
  <c r="U127" i="10"/>
  <c r="R203" i="10"/>
  <c r="Q204" i="10"/>
  <c r="C202" i="10"/>
  <c r="B203" i="10"/>
  <c r="F127" i="10"/>
  <c r="G127" i="10"/>
  <c r="H127" i="10" s="1"/>
  <c r="B227" i="9"/>
  <c r="C226" i="9"/>
  <c r="G96" i="9"/>
  <c r="H96" i="9" s="1"/>
  <c r="F96" i="9"/>
  <c r="C173" i="8"/>
  <c r="B174" i="8"/>
  <c r="F96" i="8"/>
  <c r="G96" i="8"/>
  <c r="H96" i="8" s="1"/>
  <c r="I94" i="4"/>
  <c r="E95" i="4"/>
  <c r="G95" i="4" s="1"/>
  <c r="C170" i="4"/>
  <c r="B171" i="4"/>
  <c r="AI128" i="10" l="1"/>
  <c r="AK128" i="10" s="1"/>
  <c r="AM127" i="10"/>
  <c r="AG220" i="10"/>
  <c r="AF221" i="10"/>
  <c r="X127" i="10"/>
  <c r="T128" i="10"/>
  <c r="V128" i="10" s="1"/>
  <c r="Q205" i="10"/>
  <c r="R204" i="10"/>
  <c r="I127" i="10"/>
  <c r="E128" i="10"/>
  <c r="C203" i="10"/>
  <c r="B204" i="10"/>
  <c r="I96" i="9"/>
  <c r="E97" i="9"/>
  <c r="C227" i="9"/>
  <c r="B228" i="9"/>
  <c r="E97" i="8"/>
  <c r="I96" i="8"/>
  <c r="C174" i="8"/>
  <c r="B175" i="8"/>
  <c r="H95" i="4"/>
  <c r="E96" i="4" s="1"/>
  <c r="G96" i="4" s="1"/>
  <c r="F95" i="4"/>
  <c r="C171" i="4"/>
  <c r="B172" i="4"/>
  <c r="AF222" i="10" l="1"/>
  <c r="AG221" i="10"/>
  <c r="AL128" i="10"/>
  <c r="AJ128" i="10"/>
  <c r="W128" i="10"/>
  <c r="U128" i="10"/>
  <c r="Q206" i="10"/>
  <c r="R205" i="10"/>
  <c r="C204" i="10"/>
  <c r="B205" i="10"/>
  <c r="F128" i="10"/>
  <c r="G128" i="10"/>
  <c r="H128" i="10" s="1"/>
  <c r="B229" i="9"/>
  <c r="C228" i="9"/>
  <c r="G97" i="9"/>
  <c r="H97" i="9" s="1"/>
  <c r="F97" i="9"/>
  <c r="B176" i="8"/>
  <c r="C175" i="8"/>
  <c r="F97" i="8"/>
  <c r="G97" i="8"/>
  <c r="H97" i="8" s="1"/>
  <c r="F96" i="4"/>
  <c r="I95" i="4"/>
  <c r="C172" i="4"/>
  <c r="B173" i="4"/>
  <c r="AI129" i="10" l="1"/>
  <c r="AK129" i="10" s="1"/>
  <c r="AM128" i="10"/>
  <c r="AG222" i="10"/>
  <c r="AF223" i="10"/>
  <c r="X128" i="10"/>
  <c r="T129" i="10"/>
  <c r="V129" i="10" s="1"/>
  <c r="R206" i="10"/>
  <c r="Q207" i="10"/>
  <c r="E129" i="10"/>
  <c r="I128" i="10"/>
  <c r="C205" i="10"/>
  <c r="B206" i="10"/>
  <c r="I97" i="9"/>
  <c r="E98" i="9"/>
  <c r="B230" i="9"/>
  <c r="C229" i="9"/>
  <c r="E98" i="8"/>
  <c r="I97" i="8"/>
  <c r="B177" i="8"/>
  <c r="C176" i="8"/>
  <c r="C173" i="4"/>
  <c r="B174" i="4"/>
  <c r="AF224" i="10" l="1"/>
  <c r="AG223" i="10"/>
  <c r="AL129" i="10"/>
  <c r="AJ129" i="10"/>
  <c r="W129" i="10"/>
  <c r="U129" i="10"/>
  <c r="R207" i="10"/>
  <c r="Q208" i="10"/>
  <c r="C206" i="10"/>
  <c r="B207" i="10"/>
  <c r="F129" i="10"/>
  <c r="G129" i="10"/>
  <c r="H129" i="10" s="1"/>
  <c r="B231" i="9"/>
  <c r="C230" i="9"/>
  <c r="G98" i="9"/>
  <c r="H98" i="9" s="1"/>
  <c r="F98" i="9"/>
  <c r="B178" i="8"/>
  <c r="C177" i="8"/>
  <c r="F98" i="8"/>
  <c r="G98" i="8"/>
  <c r="H98" i="8" s="1"/>
  <c r="H96" i="4"/>
  <c r="C174" i="4"/>
  <c r="B175" i="4"/>
  <c r="AI130" i="10" l="1"/>
  <c r="AK130" i="10" s="1"/>
  <c r="AM129" i="10"/>
  <c r="AF225" i="10"/>
  <c r="AG224" i="10"/>
  <c r="X129" i="10"/>
  <c r="T130" i="10"/>
  <c r="V130" i="10" s="1"/>
  <c r="Q209" i="10"/>
  <c r="R208" i="10"/>
  <c r="E130" i="10"/>
  <c r="I129" i="10"/>
  <c r="C207" i="10"/>
  <c r="B208" i="10"/>
  <c r="I98" i="9"/>
  <c r="E99" i="9"/>
  <c r="C231" i="9"/>
  <c r="B232" i="9"/>
  <c r="E99" i="8"/>
  <c r="I98" i="8"/>
  <c r="B179" i="8"/>
  <c r="C178" i="8"/>
  <c r="I96" i="4"/>
  <c r="E97" i="4"/>
  <c r="G97" i="4" s="1"/>
  <c r="C175" i="4"/>
  <c r="B176" i="4"/>
  <c r="AG225" i="10" l="1"/>
  <c r="AF226" i="10"/>
  <c r="AL130" i="10"/>
  <c r="AJ130" i="10"/>
  <c r="Q210" i="10"/>
  <c r="R209" i="10"/>
  <c r="U130" i="10"/>
  <c r="W130" i="10"/>
  <c r="C208" i="10"/>
  <c r="B209" i="10"/>
  <c r="F130" i="10"/>
  <c r="G130" i="10"/>
  <c r="H130" i="10" s="1"/>
  <c r="B233" i="9"/>
  <c r="C232" i="9"/>
  <c r="F99" i="9"/>
  <c r="G99" i="9"/>
  <c r="H99" i="9" s="1"/>
  <c r="C179" i="8"/>
  <c r="B180" i="8"/>
  <c r="F99" i="8"/>
  <c r="G99" i="8"/>
  <c r="H99" i="8" s="1"/>
  <c r="H97" i="4"/>
  <c r="F97" i="4"/>
  <c r="C176" i="4"/>
  <c r="B177" i="4"/>
  <c r="AI131" i="10" l="1"/>
  <c r="AK131" i="10" s="1"/>
  <c r="AM130" i="10"/>
  <c r="AG226" i="10"/>
  <c r="AF227" i="10"/>
  <c r="X130" i="10"/>
  <c r="T131" i="10"/>
  <c r="V131" i="10" s="1"/>
  <c r="R210" i="10"/>
  <c r="Q211" i="10"/>
  <c r="I130" i="10"/>
  <c r="E131" i="10"/>
  <c r="C209" i="10"/>
  <c r="B210" i="10"/>
  <c r="I99" i="9"/>
  <c r="E100" i="9"/>
  <c r="B234" i="9"/>
  <c r="C233" i="9"/>
  <c r="E100" i="8"/>
  <c r="I99" i="8"/>
  <c r="C180" i="8"/>
  <c r="B181" i="8"/>
  <c r="E98" i="4"/>
  <c r="I97" i="4"/>
  <c r="C177" i="4"/>
  <c r="B178" i="4"/>
  <c r="AG227" i="10" l="1"/>
  <c r="AF228" i="10"/>
  <c r="AL131" i="10"/>
  <c r="AJ131" i="10"/>
  <c r="R211" i="10"/>
  <c r="Q212" i="10"/>
  <c r="W131" i="10"/>
  <c r="U131" i="10"/>
  <c r="C210" i="10"/>
  <c r="B211" i="10"/>
  <c r="F131" i="10"/>
  <c r="G131" i="10"/>
  <c r="H131" i="10" s="1"/>
  <c r="B235" i="9"/>
  <c r="C234" i="9"/>
  <c r="G100" i="9"/>
  <c r="H100" i="9" s="1"/>
  <c r="F100" i="9"/>
  <c r="C181" i="8"/>
  <c r="B182" i="8"/>
  <c r="F100" i="8"/>
  <c r="G100" i="8"/>
  <c r="H100" i="8" s="1"/>
  <c r="G98" i="4"/>
  <c r="H98" i="4" s="1"/>
  <c r="F98" i="4"/>
  <c r="C178" i="4"/>
  <c r="B179" i="4"/>
  <c r="AI132" i="10" l="1"/>
  <c r="AK132" i="10" s="1"/>
  <c r="AM131" i="10"/>
  <c r="AF229" i="10"/>
  <c r="AG228" i="10"/>
  <c r="X131" i="10"/>
  <c r="T132" i="10"/>
  <c r="V132" i="10" s="1"/>
  <c r="R212" i="10"/>
  <c r="Q213" i="10"/>
  <c r="E132" i="10"/>
  <c r="I131" i="10"/>
  <c r="C211" i="10"/>
  <c r="B212" i="10"/>
  <c r="I100" i="9"/>
  <c r="E101" i="9"/>
  <c r="C235" i="9"/>
  <c r="B236" i="9"/>
  <c r="E101" i="8"/>
  <c r="I100" i="8"/>
  <c r="C182" i="8"/>
  <c r="B183" i="8"/>
  <c r="E99" i="4"/>
  <c r="I98" i="4"/>
  <c r="C179" i="4"/>
  <c r="B180" i="4"/>
  <c r="AF230" i="10" l="1"/>
  <c r="AG229" i="10"/>
  <c r="AL132" i="10"/>
  <c r="AJ132" i="10"/>
  <c r="W132" i="10"/>
  <c r="U132" i="10"/>
  <c r="R213" i="10"/>
  <c r="Q214" i="10"/>
  <c r="C212" i="10"/>
  <c r="B213" i="10"/>
  <c r="F132" i="10"/>
  <c r="G132" i="10"/>
  <c r="H132" i="10" s="1"/>
  <c r="B237" i="9"/>
  <c r="C236" i="9"/>
  <c r="F101" i="9"/>
  <c r="G101" i="9"/>
  <c r="H101" i="9" s="1"/>
  <c r="B184" i="8"/>
  <c r="C183" i="8"/>
  <c r="F101" i="8"/>
  <c r="G101" i="8"/>
  <c r="H101" i="8" s="1"/>
  <c r="G99" i="4"/>
  <c r="H99" i="4" s="1"/>
  <c r="E100" i="4" s="1"/>
  <c r="G100" i="4" s="1"/>
  <c r="F99" i="4"/>
  <c r="C180" i="4"/>
  <c r="B181" i="4"/>
  <c r="AI133" i="10" l="1"/>
  <c r="AK133" i="10" s="1"/>
  <c r="AM132" i="10"/>
  <c r="AF231" i="10"/>
  <c r="AG230" i="10"/>
  <c r="X132" i="10"/>
  <c r="T133" i="10"/>
  <c r="V133" i="10" s="1"/>
  <c r="R214" i="10"/>
  <c r="Q215" i="10"/>
  <c r="E133" i="10"/>
  <c r="I132" i="10"/>
  <c r="C213" i="10"/>
  <c r="B214" i="10"/>
  <c r="I101" i="9"/>
  <c r="E102" i="9"/>
  <c r="B238" i="9"/>
  <c r="C237" i="9"/>
  <c r="E102" i="8"/>
  <c r="I101" i="8"/>
  <c r="B185" i="8"/>
  <c r="C184" i="8"/>
  <c r="I99" i="4"/>
  <c r="F100" i="4"/>
  <c r="H100" i="4"/>
  <c r="E101" i="4" s="1"/>
  <c r="G101" i="4" s="1"/>
  <c r="C181" i="4"/>
  <c r="B182" i="4"/>
  <c r="AG231" i="10" l="1"/>
  <c r="AF232" i="10"/>
  <c r="AL133" i="10"/>
  <c r="AJ133" i="10"/>
  <c r="R215" i="10"/>
  <c r="Q216" i="10"/>
  <c r="W133" i="10"/>
  <c r="U133" i="10"/>
  <c r="C214" i="10"/>
  <c r="B215" i="10"/>
  <c r="F133" i="10"/>
  <c r="G133" i="10"/>
  <c r="H133" i="10" s="1"/>
  <c r="B239" i="9"/>
  <c r="C238" i="9"/>
  <c r="G102" i="9"/>
  <c r="H102" i="9" s="1"/>
  <c r="F102" i="9"/>
  <c r="B186" i="8"/>
  <c r="C185" i="8"/>
  <c r="F102" i="8"/>
  <c r="G102" i="8"/>
  <c r="H102" i="8" s="1"/>
  <c r="I100" i="4"/>
  <c r="F101" i="4"/>
  <c r="C182" i="4"/>
  <c r="B183" i="4"/>
  <c r="AI134" i="10" l="1"/>
  <c r="AK134" i="10" s="1"/>
  <c r="AM133" i="10"/>
  <c r="AF233" i="10"/>
  <c r="AG232" i="10"/>
  <c r="X133" i="10"/>
  <c r="T134" i="10"/>
  <c r="V134" i="10" s="1"/>
  <c r="R216" i="10"/>
  <c r="Q217" i="10"/>
  <c r="I133" i="10"/>
  <c r="E134" i="10"/>
  <c r="C215" i="10"/>
  <c r="B216" i="10"/>
  <c r="I102" i="9"/>
  <c r="E103" i="9"/>
  <c r="C239" i="9"/>
  <c r="B240" i="9"/>
  <c r="E103" i="8"/>
  <c r="I102" i="8"/>
  <c r="B187" i="8"/>
  <c r="C186" i="8"/>
  <c r="C183" i="4"/>
  <c r="B184" i="4"/>
  <c r="AF234" i="10" l="1"/>
  <c r="AG233" i="10"/>
  <c r="AL134" i="10"/>
  <c r="AJ134" i="10"/>
  <c r="R217" i="10"/>
  <c r="Q218" i="10"/>
  <c r="U134" i="10"/>
  <c r="W134" i="10"/>
  <c r="C216" i="10"/>
  <c r="B217" i="10"/>
  <c r="F134" i="10"/>
  <c r="G134" i="10"/>
  <c r="H134" i="10" s="1"/>
  <c r="F103" i="9"/>
  <c r="G103" i="9"/>
  <c r="H103" i="9" s="1"/>
  <c r="B241" i="9"/>
  <c r="C240" i="9"/>
  <c r="C187" i="8"/>
  <c r="B188" i="8"/>
  <c r="F103" i="8"/>
  <c r="G103" i="8"/>
  <c r="H103" i="8" s="1"/>
  <c r="H101" i="4"/>
  <c r="C184" i="4"/>
  <c r="B185" i="4"/>
  <c r="AI135" i="10" l="1"/>
  <c r="AK135" i="10" s="1"/>
  <c r="AM134" i="10"/>
  <c r="AF235" i="10"/>
  <c r="AG234" i="10"/>
  <c r="X134" i="10"/>
  <c r="T135" i="10"/>
  <c r="V135" i="10" s="1"/>
  <c r="R218" i="10"/>
  <c r="Q219" i="10"/>
  <c r="E135" i="10"/>
  <c r="I134" i="10"/>
  <c r="C217" i="10"/>
  <c r="B218" i="10"/>
  <c r="I103" i="9"/>
  <c r="E104" i="9"/>
  <c r="B242" i="9"/>
  <c r="C241" i="9"/>
  <c r="E104" i="8"/>
  <c r="I103" i="8"/>
  <c r="C188" i="8"/>
  <c r="B189" i="8"/>
  <c r="I101" i="4"/>
  <c r="E102" i="4"/>
  <c r="G102" i="4" s="1"/>
  <c r="C185" i="4"/>
  <c r="B186" i="4"/>
  <c r="AG235" i="10" l="1"/>
  <c r="AF236" i="10"/>
  <c r="AL135" i="10"/>
  <c r="AJ135" i="10"/>
  <c r="R219" i="10"/>
  <c r="Q220" i="10"/>
  <c r="W135" i="10"/>
  <c r="U135" i="10"/>
  <c r="C218" i="10"/>
  <c r="B219" i="10"/>
  <c r="F135" i="10"/>
  <c r="G135" i="10"/>
  <c r="H135" i="10" s="1"/>
  <c r="B243" i="9"/>
  <c r="C242" i="9"/>
  <c r="G104" i="9"/>
  <c r="H104" i="9" s="1"/>
  <c r="F104" i="9"/>
  <c r="C189" i="8"/>
  <c r="B190" i="8"/>
  <c r="F104" i="8"/>
  <c r="G104" i="8"/>
  <c r="H104" i="8" s="1"/>
  <c r="F102" i="4"/>
  <c r="H102" i="4"/>
  <c r="C186" i="4"/>
  <c r="B187" i="4"/>
  <c r="AI136" i="10" l="1"/>
  <c r="AK136" i="10" s="1"/>
  <c r="AM135" i="10"/>
  <c r="AF237" i="10"/>
  <c r="AG236" i="10"/>
  <c r="X135" i="10"/>
  <c r="T136" i="10"/>
  <c r="V136" i="10" s="1"/>
  <c r="R220" i="10"/>
  <c r="Q221" i="10"/>
  <c r="I135" i="10"/>
  <c r="E136" i="10"/>
  <c r="C219" i="10"/>
  <c r="B220" i="10"/>
  <c r="I104" i="9"/>
  <c r="E105" i="9"/>
  <c r="C243" i="9"/>
  <c r="B244" i="9"/>
  <c r="E105" i="8"/>
  <c r="I104" i="8"/>
  <c r="C190" i="8"/>
  <c r="B191" i="8"/>
  <c r="E103" i="4"/>
  <c r="G103" i="4" s="1"/>
  <c r="I102" i="4"/>
  <c r="C187" i="4"/>
  <c r="B188" i="4"/>
  <c r="AF238" i="10" l="1"/>
  <c r="AG237" i="10"/>
  <c r="AL136" i="10"/>
  <c r="AJ136" i="10"/>
  <c r="R221" i="10"/>
  <c r="Q222" i="10"/>
  <c r="W136" i="10"/>
  <c r="U136" i="10"/>
  <c r="C220" i="10"/>
  <c r="B221" i="10"/>
  <c r="F136" i="10"/>
  <c r="G136" i="10"/>
  <c r="H136" i="10" s="1"/>
  <c r="B245" i="9"/>
  <c r="C244" i="9"/>
  <c r="G105" i="9"/>
  <c r="H105" i="9" s="1"/>
  <c r="F105" i="9"/>
  <c r="B192" i="8"/>
  <c r="C191" i="8"/>
  <c r="F105" i="8"/>
  <c r="G105" i="8"/>
  <c r="H105" i="8" s="1"/>
  <c r="H103" i="4"/>
  <c r="F103" i="4"/>
  <c r="C188" i="4"/>
  <c r="B189" i="4"/>
  <c r="AI137" i="10" l="1"/>
  <c r="AK137" i="10" s="1"/>
  <c r="AM136" i="10"/>
  <c r="AF239" i="10"/>
  <c r="AG238" i="10"/>
  <c r="X136" i="10"/>
  <c r="T137" i="10"/>
  <c r="V137" i="10" s="1"/>
  <c r="R222" i="10"/>
  <c r="Q223" i="10"/>
  <c r="E137" i="10"/>
  <c r="I136" i="10"/>
  <c r="C221" i="10"/>
  <c r="B222" i="10"/>
  <c r="I105" i="9"/>
  <c r="E106" i="9"/>
  <c r="B246" i="9"/>
  <c r="C245" i="9"/>
  <c r="E106" i="8"/>
  <c r="I105" i="8"/>
  <c r="B193" i="8"/>
  <c r="C192" i="8"/>
  <c r="E104" i="4"/>
  <c r="G104" i="4" s="1"/>
  <c r="I103" i="4"/>
  <c r="C189" i="4"/>
  <c r="B190" i="4"/>
  <c r="AG239" i="10" l="1"/>
  <c r="AF240" i="10"/>
  <c r="AL137" i="10"/>
  <c r="AJ137" i="10"/>
  <c r="R223" i="10"/>
  <c r="Q224" i="10"/>
  <c r="W137" i="10"/>
  <c r="U137" i="10"/>
  <c r="C222" i="10"/>
  <c r="B223" i="10"/>
  <c r="F137" i="10"/>
  <c r="G137" i="10"/>
  <c r="H137" i="10" s="1"/>
  <c r="B247" i="9"/>
  <c r="C246" i="9"/>
  <c r="G106" i="9"/>
  <c r="H106" i="9" s="1"/>
  <c r="F106" i="9"/>
  <c r="B194" i="8"/>
  <c r="C193" i="8"/>
  <c r="F106" i="8"/>
  <c r="G106" i="8"/>
  <c r="H106" i="8" s="1"/>
  <c r="H104" i="4"/>
  <c r="F104" i="4"/>
  <c r="C190" i="4"/>
  <c r="B191" i="4"/>
  <c r="AI138" i="10" l="1"/>
  <c r="AK138" i="10" s="1"/>
  <c r="AM137" i="10"/>
  <c r="AF241" i="10"/>
  <c r="AG240" i="10"/>
  <c r="X137" i="10"/>
  <c r="T138" i="10"/>
  <c r="V138" i="10" s="1"/>
  <c r="R224" i="10"/>
  <c r="Q225" i="10"/>
  <c r="E138" i="10"/>
  <c r="I137" i="10"/>
  <c r="C223" i="10"/>
  <c r="B224" i="10"/>
  <c r="I106" i="9"/>
  <c r="E107" i="9"/>
  <c r="C247" i="9"/>
  <c r="B248" i="9"/>
  <c r="E107" i="8"/>
  <c r="I106" i="8"/>
  <c r="B195" i="8"/>
  <c r="C194" i="8"/>
  <c r="E105" i="4"/>
  <c r="G105" i="4" s="1"/>
  <c r="I104" i="4"/>
  <c r="C191" i="4"/>
  <c r="B192" i="4"/>
  <c r="AL138" i="10" l="1"/>
  <c r="AJ138" i="10"/>
  <c r="AF242" i="10"/>
  <c r="AG241" i="10"/>
  <c r="R225" i="10"/>
  <c r="Q226" i="10"/>
  <c r="U138" i="10"/>
  <c r="W138" i="10"/>
  <c r="C224" i="10"/>
  <c r="B225" i="10"/>
  <c r="F138" i="10"/>
  <c r="G138" i="10"/>
  <c r="H138" i="10" s="1"/>
  <c r="B249" i="9"/>
  <c r="C248" i="9"/>
  <c r="F107" i="9"/>
  <c r="G107" i="9"/>
  <c r="H107" i="9" s="1"/>
  <c r="C195" i="8"/>
  <c r="B196" i="8"/>
  <c r="F107" i="8"/>
  <c r="G107" i="8"/>
  <c r="H107" i="8" s="1"/>
  <c r="H105" i="4"/>
  <c r="F105" i="4"/>
  <c r="C192" i="4"/>
  <c r="B193" i="4"/>
  <c r="AI139" i="10" l="1"/>
  <c r="AK139" i="10" s="1"/>
  <c r="AM138" i="10"/>
  <c r="AF243" i="10"/>
  <c r="AG242" i="10"/>
  <c r="X138" i="10"/>
  <c r="T139" i="10"/>
  <c r="V139" i="10" s="1"/>
  <c r="R226" i="10"/>
  <c r="Q227" i="10"/>
  <c r="I138" i="10"/>
  <c r="E139" i="10"/>
  <c r="C225" i="10"/>
  <c r="B226" i="10"/>
  <c r="I107" i="9"/>
  <c r="E108" i="9"/>
  <c r="B250" i="9"/>
  <c r="C249" i="9"/>
  <c r="E108" i="8"/>
  <c r="I107" i="8"/>
  <c r="B197" i="8"/>
  <c r="C196" i="8"/>
  <c r="I105" i="4"/>
  <c r="E106" i="4"/>
  <c r="G106" i="4" s="1"/>
  <c r="C193" i="4"/>
  <c r="B194" i="4"/>
  <c r="AG243" i="10" l="1"/>
  <c r="AF244" i="10"/>
  <c r="AL139" i="10"/>
  <c r="AJ139" i="10"/>
  <c r="R227" i="10"/>
  <c r="Q228" i="10"/>
  <c r="W139" i="10"/>
  <c r="U139" i="10"/>
  <c r="C226" i="10"/>
  <c r="B227" i="10"/>
  <c r="F139" i="10"/>
  <c r="G139" i="10"/>
  <c r="H139" i="10" s="1"/>
  <c r="B251" i="9"/>
  <c r="C250" i="9"/>
  <c r="G108" i="9"/>
  <c r="H108" i="9" s="1"/>
  <c r="F108" i="9"/>
  <c r="B198" i="8"/>
  <c r="C197" i="8"/>
  <c r="F108" i="8"/>
  <c r="G108" i="8"/>
  <c r="H108" i="8" s="1"/>
  <c r="H106" i="4"/>
  <c r="F106" i="4"/>
  <c r="C194" i="4"/>
  <c r="B195" i="4"/>
  <c r="AI140" i="10" l="1"/>
  <c r="AK140" i="10" s="1"/>
  <c r="AM139" i="10"/>
  <c r="AF245" i="10"/>
  <c r="AG244" i="10"/>
  <c r="X139" i="10"/>
  <c r="T140" i="10"/>
  <c r="V140" i="10" s="1"/>
  <c r="R228" i="10"/>
  <c r="Q229" i="10"/>
  <c r="I139" i="10"/>
  <c r="E140" i="10"/>
  <c r="C227" i="10"/>
  <c r="B228" i="10"/>
  <c r="I108" i="9"/>
  <c r="E109" i="9"/>
  <c r="C251" i="9"/>
  <c r="B252" i="9"/>
  <c r="E109" i="8"/>
  <c r="I108" i="8"/>
  <c r="B199" i="8"/>
  <c r="C198" i="8"/>
  <c r="E107" i="4"/>
  <c r="G107" i="4" s="1"/>
  <c r="I106" i="4"/>
  <c r="C195" i="4"/>
  <c r="B196" i="4"/>
  <c r="AF246" i="10" l="1"/>
  <c r="AG245" i="10"/>
  <c r="AL140" i="10"/>
  <c r="AJ140" i="10"/>
  <c r="R229" i="10"/>
  <c r="Q230" i="10"/>
  <c r="W140" i="10"/>
  <c r="U140" i="10"/>
  <c r="C228" i="10"/>
  <c r="B229" i="10"/>
  <c r="F140" i="10"/>
  <c r="G140" i="10"/>
  <c r="H140" i="10" s="1"/>
  <c r="F109" i="9"/>
  <c r="G109" i="9"/>
  <c r="H109" i="9" s="1"/>
  <c r="B253" i="9"/>
  <c r="C252" i="9"/>
  <c r="B200" i="8"/>
  <c r="C199" i="8"/>
  <c r="F109" i="8"/>
  <c r="G109" i="8"/>
  <c r="H109" i="8" s="1"/>
  <c r="H107" i="4"/>
  <c r="F107" i="4"/>
  <c r="C196" i="4"/>
  <c r="B197" i="4"/>
  <c r="AI141" i="10" l="1"/>
  <c r="AK141" i="10" s="1"/>
  <c r="AM140" i="10"/>
  <c r="AF247" i="10"/>
  <c r="AG246" i="10"/>
  <c r="X140" i="10"/>
  <c r="T141" i="10"/>
  <c r="V141" i="10" s="1"/>
  <c r="R230" i="10"/>
  <c r="Q231" i="10"/>
  <c r="E141" i="10"/>
  <c r="I140" i="10"/>
  <c r="C229" i="10"/>
  <c r="B230" i="10"/>
  <c r="I109" i="9"/>
  <c r="E110" i="9"/>
  <c r="B254" i="9"/>
  <c r="C253" i="9"/>
  <c r="E110" i="8"/>
  <c r="I109" i="8"/>
  <c r="B201" i="8"/>
  <c r="C200" i="8"/>
  <c r="E108" i="4"/>
  <c r="G108" i="4" s="1"/>
  <c r="I107" i="4"/>
  <c r="C197" i="4"/>
  <c r="B198" i="4"/>
  <c r="AG247" i="10" l="1"/>
  <c r="AF248" i="10"/>
  <c r="AL141" i="10"/>
  <c r="AJ141" i="10"/>
  <c r="R231" i="10"/>
  <c r="Q232" i="10"/>
  <c r="W141" i="10"/>
  <c r="U141" i="10"/>
  <c r="C230" i="10"/>
  <c r="B231" i="10"/>
  <c r="F141" i="10"/>
  <c r="G141" i="10"/>
  <c r="H141" i="10" s="1"/>
  <c r="B255" i="9"/>
  <c r="C254" i="9"/>
  <c r="G110" i="9"/>
  <c r="H110" i="9" s="1"/>
  <c r="F110" i="9"/>
  <c r="C201" i="8"/>
  <c r="B202" i="8"/>
  <c r="F110" i="8"/>
  <c r="G110" i="8"/>
  <c r="H110" i="8" s="1"/>
  <c r="H108" i="4"/>
  <c r="F108" i="4"/>
  <c r="C198" i="4"/>
  <c r="B199" i="4"/>
  <c r="AI142" i="10" l="1"/>
  <c r="AK142" i="10" s="1"/>
  <c r="AM141" i="10"/>
  <c r="AF249" i="10"/>
  <c r="AG248" i="10"/>
  <c r="X141" i="10"/>
  <c r="T142" i="10"/>
  <c r="V142" i="10" s="1"/>
  <c r="R232" i="10"/>
  <c r="Q233" i="10"/>
  <c r="I141" i="10"/>
  <c r="E142" i="10"/>
  <c r="C231" i="10"/>
  <c r="B232" i="10"/>
  <c r="I110" i="9"/>
  <c r="E111" i="9"/>
  <c r="C255" i="9"/>
  <c r="B256" i="9"/>
  <c r="E111" i="8"/>
  <c r="I110" i="8"/>
  <c r="C202" i="8"/>
  <c r="B203" i="8"/>
  <c r="E109" i="4"/>
  <c r="G109" i="4" s="1"/>
  <c r="I108" i="4"/>
  <c r="C199" i="4"/>
  <c r="B200" i="4"/>
  <c r="AL142" i="10" l="1"/>
  <c r="AJ142" i="10"/>
  <c r="AF250" i="10"/>
  <c r="AG249" i="10"/>
  <c r="U142" i="10"/>
  <c r="W142" i="10"/>
  <c r="R233" i="10"/>
  <c r="Q234" i="10"/>
  <c r="C232" i="10"/>
  <c r="B233" i="10"/>
  <c r="F142" i="10"/>
  <c r="G142" i="10"/>
  <c r="H142" i="10" s="1"/>
  <c r="B257" i="9"/>
  <c r="C256" i="9"/>
  <c r="F111" i="9"/>
  <c r="G111" i="9"/>
  <c r="H111" i="9" s="1"/>
  <c r="C203" i="8"/>
  <c r="B204" i="8"/>
  <c r="F111" i="8"/>
  <c r="G111" i="8"/>
  <c r="H111" i="8" s="1"/>
  <c r="H109" i="4"/>
  <c r="F109" i="4"/>
  <c r="C200" i="4"/>
  <c r="B201" i="4"/>
  <c r="AI143" i="10" l="1"/>
  <c r="AK143" i="10" s="1"/>
  <c r="AM142" i="10"/>
  <c r="AF251" i="10"/>
  <c r="AG250" i="10"/>
  <c r="X142" i="10"/>
  <c r="T143" i="10"/>
  <c r="V143" i="10" s="1"/>
  <c r="R234" i="10"/>
  <c r="Q235" i="10"/>
  <c r="I142" i="10"/>
  <c r="E143" i="10"/>
  <c r="C233" i="10"/>
  <c r="B234" i="10"/>
  <c r="I111" i="9"/>
  <c r="E112" i="9"/>
  <c r="B258" i="9"/>
  <c r="C257" i="9"/>
  <c r="E112" i="8"/>
  <c r="I111" i="8"/>
  <c r="C204" i="8"/>
  <c r="B205" i="8"/>
  <c r="E110" i="4"/>
  <c r="G110" i="4" s="1"/>
  <c r="I109" i="4"/>
  <c r="C201" i="4"/>
  <c r="B202" i="4"/>
  <c r="AG251" i="10" l="1"/>
  <c r="AF252" i="10"/>
  <c r="AL143" i="10"/>
  <c r="AJ143" i="10"/>
  <c r="R235" i="10"/>
  <c r="Q236" i="10"/>
  <c r="W143" i="10"/>
  <c r="U143" i="10"/>
  <c r="C234" i="10"/>
  <c r="B235" i="10"/>
  <c r="F143" i="10"/>
  <c r="G143" i="10"/>
  <c r="H143" i="10" s="1"/>
  <c r="B259" i="9"/>
  <c r="C258" i="9"/>
  <c r="G112" i="9"/>
  <c r="H112" i="9" s="1"/>
  <c r="F112" i="9"/>
  <c r="B206" i="8"/>
  <c r="C205" i="8"/>
  <c r="F112" i="8"/>
  <c r="G112" i="8"/>
  <c r="H112" i="8" s="1"/>
  <c r="H110" i="4"/>
  <c r="F110" i="4"/>
  <c r="C202" i="4"/>
  <c r="B203" i="4"/>
  <c r="AI144" i="10" l="1"/>
  <c r="AK144" i="10" s="1"/>
  <c r="AM143" i="10"/>
  <c r="AF253" i="10"/>
  <c r="AG252" i="10"/>
  <c r="X143" i="10"/>
  <c r="T144" i="10"/>
  <c r="V144" i="10" s="1"/>
  <c r="R236" i="10"/>
  <c r="Q237" i="10"/>
  <c r="I143" i="10"/>
  <c r="E144" i="10"/>
  <c r="C235" i="10"/>
  <c r="B236" i="10"/>
  <c r="I112" i="9"/>
  <c r="E113" i="9"/>
  <c r="C259" i="9"/>
  <c r="B260" i="9"/>
  <c r="E113" i="8"/>
  <c r="I112" i="8"/>
  <c r="C206" i="8"/>
  <c r="B207" i="8"/>
  <c r="I110" i="4"/>
  <c r="E111" i="4"/>
  <c r="G111" i="4" s="1"/>
  <c r="C203" i="4"/>
  <c r="B204" i="4"/>
  <c r="AF254" i="10" l="1"/>
  <c r="AG253" i="10"/>
  <c r="AL144" i="10"/>
  <c r="AJ144" i="10"/>
  <c r="R237" i="10"/>
  <c r="Q238" i="10"/>
  <c r="W144" i="10"/>
  <c r="U144" i="10"/>
  <c r="C236" i="10"/>
  <c r="B237" i="10"/>
  <c r="F144" i="10"/>
  <c r="G144" i="10"/>
  <c r="H144" i="10" s="1"/>
  <c r="G113" i="9"/>
  <c r="H113" i="9" s="1"/>
  <c r="F113" i="9"/>
  <c r="C260" i="9"/>
  <c r="B261" i="9"/>
  <c r="B208" i="8"/>
  <c r="C207" i="8"/>
  <c r="F113" i="8"/>
  <c r="G113" i="8"/>
  <c r="H113" i="8" s="1"/>
  <c r="F111" i="4"/>
  <c r="H111" i="4"/>
  <c r="C204" i="4"/>
  <c r="B205" i="4"/>
  <c r="AI145" i="10" l="1"/>
  <c r="AK145" i="10" s="1"/>
  <c r="AM144" i="10"/>
  <c r="AF255" i="10"/>
  <c r="AG254" i="10"/>
  <c r="X144" i="10"/>
  <c r="T145" i="10"/>
  <c r="V145" i="10" s="1"/>
  <c r="R238" i="10"/>
  <c r="Q239" i="10"/>
  <c r="E145" i="10"/>
  <c r="I144" i="10"/>
  <c r="C237" i="10"/>
  <c r="B238" i="10"/>
  <c r="I113" i="9"/>
  <c r="E114" i="9"/>
  <c r="C261" i="9"/>
  <c r="B262" i="9"/>
  <c r="E114" i="8"/>
  <c r="I113" i="8"/>
  <c r="B209" i="8"/>
  <c r="C208" i="8"/>
  <c r="E112" i="4"/>
  <c r="G112" i="4" s="1"/>
  <c r="I111" i="4"/>
  <c r="C205" i="4"/>
  <c r="B206" i="4"/>
  <c r="AG255" i="10" l="1"/>
  <c r="AF256" i="10"/>
  <c r="AL145" i="10"/>
  <c r="AJ145" i="10"/>
  <c r="R239" i="10"/>
  <c r="Q240" i="10"/>
  <c r="W145" i="10"/>
  <c r="U145" i="10"/>
  <c r="C238" i="10"/>
  <c r="B239" i="10"/>
  <c r="F145" i="10"/>
  <c r="G145" i="10"/>
  <c r="H145" i="10" s="1"/>
  <c r="C262" i="9"/>
  <c r="B263" i="9"/>
  <c r="G114" i="9"/>
  <c r="H114" i="9" s="1"/>
  <c r="F114" i="9"/>
  <c r="C209" i="8"/>
  <c r="B210" i="8"/>
  <c r="F114" i="8"/>
  <c r="G114" i="8"/>
  <c r="H114" i="8" s="1"/>
  <c r="F112" i="4"/>
  <c r="H112" i="4"/>
  <c r="C206" i="4"/>
  <c r="B207" i="4"/>
  <c r="AI146" i="10" l="1"/>
  <c r="AK146" i="10" s="1"/>
  <c r="AM145" i="10"/>
  <c r="AF257" i="10"/>
  <c r="AG256" i="10"/>
  <c r="X145" i="10"/>
  <c r="T146" i="10"/>
  <c r="V146" i="10" s="1"/>
  <c r="R240" i="10"/>
  <c r="Q241" i="10"/>
  <c r="E146" i="10"/>
  <c r="I145" i="10"/>
  <c r="C239" i="10"/>
  <c r="B240" i="10"/>
  <c r="I114" i="9"/>
  <c r="E115" i="9"/>
  <c r="C263" i="9"/>
  <c r="B264" i="9"/>
  <c r="E115" i="8"/>
  <c r="I114" i="8"/>
  <c r="C210" i="8"/>
  <c r="B211" i="8"/>
  <c r="E113" i="4"/>
  <c r="G113" i="4" s="1"/>
  <c r="I112" i="4"/>
  <c r="C207" i="4"/>
  <c r="B208" i="4"/>
  <c r="AF258" i="10" l="1"/>
  <c r="AG257" i="10"/>
  <c r="AL146" i="10"/>
  <c r="AJ146" i="10"/>
  <c r="R241" i="10"/>
  <c r="Q242" i="10"/>
  <c r="U146" i="10"/>
  <c r="W146" i="10"/>
  <c r="C240" i="10"/>
  <c r="B241" i="10"/>
  <c r="F146" i="10"/>
  <c r="G146" i="10"/>
  <c r="H146" i="10" s="1"/>
  <c r="C264" i="9"/>
  <c r="B265" i="9"/>
  <c r="F115" i="9"/>
  <c r="G115" i="9"/>
  <c r="H115" i="9" s="1"/>
  <c r="C211" i="8"/>
  <c r="B212" i="8"/>
  <c r="F115" i="8"/>
  <c r="G115" i="8"/>
  <c r="H115" i="8" s="1"/>
  <c r="F113" i="4"/>
  <c r="H113" i="4"/>
  <c r="C208" i="4"/>
  <c r="B209" i="4"/>
  <c r="AI147" i="10" l="1"/>
  <c r="AK147" i="10" s="1"/>
  <c r="AM146" i="10"/>
  <c r="AF259" i="10"/>
  <c r="AG258" i="10"/>
  <c r="X146" i="10"/>
  <c r="T147" i="10"/>
  <c r="V147" i="10" s="1"/>
  <c r="R242" i="10"/>
  <c r="Q243" i="10"/>
  <c r="I146" i="10"/>
  <c r="E147" i="10"/>
  <c r="C241" i="10"/>
  <c r="B242" i="10"/>
  <c r="I115" i="9"/>
  <c r="E116" i="9"/>
  <c r="C265" i="9"/>
  <c r="B266" i="9"/>
  <c r="E116" i="8"/>
  <c r="I115" i="8"/>
  <c r="C212" i="8"/>
  <c r="B213" i="8"/>
  <c r="E114" i="4"/>
  <c r="G114" i="4" s="1"/>
  <c r="I113" i="4"/>
  <c r="C209" i="4"/>
  <c r="B210" i="4"/>
  <c r="AG259" i="10" l="1"/>
  <c r="AF260" i="10"/>
  <c r="AL147" i="10"/>
  <c r="AJ147" i="10"/>
  <c r="R243" i="10"/>
  <c r="Q244" i="10"/>
  <c r="W147" i="10"/>
  <c r="U147" i="10"/>
  <c r="C242" i="10"/>
  <c r="B243" i="10"/>
  <c r="F147" i="10"/>
  <c r="G147" i="10"/>
  <c r="H147" i="10" s="1"/>
  <c r="F116" i="9"/>
  <c r="G116" i="9"/>
  <c r="H116" i="9" s="1"/>
  <c r="C266" i="9"/>
  <c r="B267" i="9"/>
  <c r="B214" i="8"/>
  <c r="C213" i="8"/>
  <c r="F116" i="8"/>
  <c r="G116" i="8"/>
  <c r="H116" i="8" s="1"/>
  <c r="F114" i="4"/>
  <c r="H114" i="4"/>
  <c r="C210" i="4"/>
  <c r="B211" i="4"/>
  <c r="AI148" i="10" l="1"/>
  <c r="AK148" i="10" s="1"/>
  <c r="AM147" i="10"/>
  <c r="AF261" i="10"/>
  <c r="AG260" i="10"/>
  <c r="X147" i="10"/>
  <c r="T148" i="10"/>
  <c r="V148" i="10" s="1"/>
  <c r="R244" i="10"/>
  <c r="Q245" i="10"/>
  <c r="E148" i="10"/>
  <c r="I147" i="10"/>
  <c r="C243" i="10"/>
  <c r="B244" i="10"/>
  <c r="I116" i="9"/>
  <c r="E117" i="9"/>
  <c r="C267" i="9"/>
  <c r="B268" i="9"/>
  <c r="E117" i="8"/>
  <c r="I116" i="8"/>
  <c r="C214" i="8"/>
  <c r="B215" i="8"/>
  <c r="E115" i="4"/>
  <c r="G115" i="4" s="1"/>
  <c r="I114" i="4"/>
  <c r="C211" i="4"/>
  <c r="B212" i="4"/>
  <c r="AF262" i="10" l="1"/>
  <c r="AG261" i="10"/>
  <c r="AL148" i="10"/>
  <c r="AJ148" i="10"/>
  <c r="R245" i="10"/>
  <c r="Q246" i="10"/>
  <c r="W148" i="10"/>
  <c r="U148" i="10"/>
  <c r="C244" i="10"/>
  <c r="B245" i="10"/>
  <c r="F148" i="10"/>
  <c r="G148" i="10"/>
  <c r="H148" i="10" s="1"/>
  <c r="C268" i="9"/>
  <c r="B269" i="9"/>
  <c r="F117" i="9"/>
  <c r="G117" i="9"/>
  <c r="H117" i="9" s="1"/>
  <c r="B216" i="8"/>
  <c r="C215" i="8"/>
  <c r="F117" i="8"/>
  <c r="G117" i="8"/>
  <c r="H117" i="8" s="1"/>
  <c r="H115" i="4"/>
  <c r="F115" i="4"/>
  <c r="C212" i="4"/>
  <c r="B213" i="4"/>
  <c r="AI149" i="10" l="1"/>
  <c r="AK149" i="10" s="1"/>
  <c r="AM148" i="10"/>
  <c r="AF263" i="10"/>
  <c r="AG262" i="10"/>
  <c r="X148" i="10"/>
  <c r="T149" i="10"/>
  <c r="V149" i="10" s="1"/>
  <c r="R246" i="10"/>
  <c r="Q247" i="10"/>
  <c r="E149" i="10"/>
  <c r="I148" i="10"/>
  <c r="B246" i="10"/>
  <c r="C245" i="10"/>
  <c r="I117" i="9"/>
  <c r="E118" i="9"/>
  <c r="C269" i="9"/>
  <c r="B270" i="9"/>
  <c r="E118" i="8"/>
  <c r="I117" i="8"/>
  <c r="B217" i="8"/>
  <c r="C216" i="8"/>
  <c r="E116" i="4"/>
  <c r="G116" i="4" s="1"/>
  <c r="I115" i="4"/>
  <c r="C213" i="4"/>
  <c r="B214" i="4"/>
  <c r="AG263" i="10" l="1"/>
  <c r="AF264" i="10"/>
  <c r="AL149" i="10"/>
  <c r="AJ149" i="10"/>
  <c r="R247" i="10"/>
  <c r="Q248" i="10"/>
  <c r="W149" i="10"/>
  <c r="U149" i="10"/>
  <c r="B247" i="10"/>
  <c r="C246" i="10"/>
  <c r="F149" i="10"/>
  <c r="G149" i="10"/>
  <c r="H149" i="10" s="1"/>
  <c r="G118" i="9"/>
  <c r="H118" i="9" s="1"/>
  <c r="F118" i="9"/>
  <c r="C270" i="9"/>
  <c r="B271" i="9"/>
  <c r="C217" i="8"/>
  <c r="B218" i="8"/>
  <c r="F118" i="8"/>
  <c r="G118" i="8"/>
  <c r="H118" i="8" s="1"/>
  <c r="H116" i="4"/>
  <c r="F116" i="4"/>
  <c r="C214" i="4"/>
  <c r="B215" i="4"/>
  <c r="AI150" i="10" l="1"/>
  <c r="AK150" i="10" s="1"/>
  <c r="AM149" i="10"/>
  <c r="AF265" i="10"/>
  <c r="AG264" i="10"/>
  <c r="X149" i="10"/>
  <c r="T150" i="10"/>
  <c r="V150" i="10" s="1"/>
  <c r="R248" i="10"/>
  <c r="Q249" i="10"/>
  <c r="I149" i="10"/>
  <c r="E150" i="10"/>
  <c r="B248" i="10"/>
  <c r="C247" i="10"/>
  <c r="I118" i="9"/>
  <c r="E119" i="9"/>
  <c r="C271" i="9"/>
  <c r="B272" i="9"/>
  <c r="E119" i="8"/>
  <c r="I118" i="8"/>
  <c r="C218" i="8"/>
  <c r="B219" i="8"/>
  <c r="E117" i="4"/>
  <c r="G117" i="4" s="1"/>
  <c r="I116" i="4"/>
  <c r="C215" i="4"/>
  <c r="B216" i="4"/>
  <c r="AF266" i="10" l="1"/>
  <c r="AG265" i="10"/>
  <c r="AL150" i="10"/>
  <c r="AJ150" i="10"/>
  <c r="R249" i="10"/>
  <c r="Q250" i="10"/>
  <c r="U150" i="10"/>
  <c r="W150" i="10"/>
  <c r="B249" i="10"/>
  <c r="C248" i="10"/>
  <c r="F150" i="10"/>
  <c r="G150" i="10"/>
  <c r="H150" i="10" s="1"/>
  <c r="F119" i="9"/>
  <c r="G119" i="9"/>
  <c r="H119" i="9" s="1"/>
  <c r="C272" i="9"/>
  <c r="B273" i="9"/>
  <c r="C219" i="8"/>
  <c r="B220" i="8"/>
  <c r="F119" i="8"/>
  <c r="G119" i="8"/>
  <c r="H119" i="8" s="1"/>
  <c r="H117" i="4"/>
  <c r="F117" i="4"/>
  <c r="C216" i="4"/>
  <c r="B217" i="4"/>
  <c r="AI151" i="10" l="1"/>
  <c r="AK151" i="10" s="1"/>
  <c r="AM150" i="10"/>
  <c r="AF267" i="10"/>
  <c r="AG266" i="10"/>
  <c r="X150" i="10"/>
  <c r="T151" i="10"/>
  <c r="V151" i="10" s="1"/>
  <c r="R250" i="10"/>
  <c r="Q251" i="10"/>
  <c r="E151" i="10"/>
  <c r="I150" i="10"/>
  <c r="B250" i="10"/>
  <c r="C249" i="10"/>
  <c r="I119" i="9"/>
  <c r="E120" i="9"/>
  <c r="C273" i="9"/>
  <c r="B274" i="9"/>
  <c r="E120" i="8"/>
  <c r="I119" i="8"/>
  <c r="C220" i="8"/>
  <c r="B221" i="8"/>
  <c r="E118" i="4"/>
  <c r="G118" i="4" s="1"/>
  <c r="I117" i="4"/>
  <c r="C217" i="4"/>
  <c r="B218" i="4"/>
  <c r="AG267" i="10" l="1"/>
  <c r="AF268" i="10"/>
  <c r="AL151" i="10"/>
  <c r="AJ151" i="10"/>
  <c r="R251" i="10"/>
  <c r="Q252" i="10"/>
  <c r="W151" i="10"/>
  <c r="U151" i="10"/>
  <c r="C250" i="10"/>
  <c r="B251" i="10"/>
  <c r="F151" i="10"/>
  <c r="G151" i="10"/>
  <c r="H151" i="10" s="1"/>
  <c r="C274" i="9"/>
  <c r="B275" i="9"/>
  <c r="G120" i="9"/>
  <c r="H120" i="9" s="1"/>
  <c r="F120" i="9"/>
  <c r="B222" i="8"/>
  <c r="C221" i="8"/>
  <c r="F120" i="8"/>
  <c r="G120" i="8"/>
  <c r="H120" i="8" s="1"/>
  <c r="H118" i="4"/>
  <c r="F118" i="4"/>
  <c r="C218" i="4"/>
  <c r="B219" i="4"/>
  <c r="AI152" i="10" l="1"/>
  <c r="AK152" i="10" s="1"/>
  <c r="AM151" i="10"/>
  <c r="AF269" i="10"/>
  <c r="AG268" i="10"/>
  <c r="X151" i="10"/>
  <c r="T152" i="10"/>
  <c r="V152" i="10" s="1"/>
  <c r="R252" i="10"/>
  <c r="Q253" i="10"/>
  <c r="I151" i="10"/>
  <c r="E152" i="10"/>
  <c r="C251" i="10"/>
  <c r="B252" i="10"/>
  <c r="I120" i="9"/>
  <c r="E121" i="9"/>
  <c r="C275" i="9"/>
  <c r="B276" i="9"/>
  <c r="E121" i="8"/>
  <c r="I120" i="8"/>
  <c r="C222" i="8"/>
  <c r="B223" i="8"/>
  <c r="E119" i="4"/>
  <c r="G119" i="4" s="1"/>
  <c r="I118" i="4"/>
  <c r="C219" i="4"/>
  <c r="B220" i="4"/>
  <c r="AF270" i="10" l="1"/>
  <c r="AG269" i="10"/>
  <c r="AL152" i="10"/>
  <c r="AJ152" i="10"/>
  <c r="R253" i="10"/>
  <c r="Q254" i="10"/>
  <c r="W152" i="10"/>
  <c r="U152" i="10"/>
  <c r="C252" i="10"/>
  <c r="B253" i="10"/>
  <c r="F152" i="10"/>
  <c r="G152" i="10"/>
  <c r="H152" i="10" s="1"/>
  <c r="C276" i="9"/>
  <c r="B277" i="9"/>
  <c r="G121" i="9"/>
  <c r="H121" i="9" s="1"/>
  <c r="F121" i="9"/>
  <c r="B224" i="8"/>
  <c r="C223" i="8"/>
  <c r="F121" i="8"/>
  <c r="G121" i="8"/>
  <c r="H121" i="8" s="1"/>
  <c r="H119" i="4"/>
  <c r="F119" i="4"/>
  <c r="C220" i="4"/>
  <c r="B221" i="4"/>
  <c r="AI153" i="10" l="1"/>
  <c r="AK153" i="10" s="1"/>
  <c r="AM152" i="10"/>
  <c r="AF271" i="10"/>
  <c r="AG270" i="10"/>
  <c r="X152" i="10"/>
  <c r="T153" i="10"/>
  <c r="V153" i="10" s="1"/>
  <c r="R254" i="10"/>
  <c r="Q255" i="10"/>
  <c r="E153" i="10"/>
  <c r="I152" i="10"/>
  <c r="B254" i="10"/>
  <c r="C253" i="10"/>
  <c r="I121" i="9"/>
  <c r="E122" i="9"/>
  <c r="C277" i="9"/>
  <c r="B278" i="9"/>
  <c r="E122" i="8"/>
  <c r="I121" i="8"/>
  <c r="B225" i="8"/>
  <c r="C224" i="8"/>
  <c r="E120" i="4"/>
  <c r="G120" i="4" s="1"/>
  <c r="I119" i="4"/>
  <c r="C221" i="4"/>
  <c r="B222" i="4"/>
  <c r="AG271" i="10" l="1"/>
  <c r="AF272" i="10"/>
  <c r="AL153" i="10"/>
  <c r="AJ153" i="10"/>
  <c r="R255" i="10"/>
  <c r="Q256" i="10"/>
  <c r="W153" i="10"/>
  <c r="U153" i="10"/>
  <c r="B255" i="10"/>
  <c r="C254" i="10"/>
  <c r="F153" i="10"/>
  <c r="G153" i="10"/>
  <c r="H153" i="10" s="1"/>
  <c r="G122" i="9"/>
  <c r="H122" i="9" s="1"/>
  <c r="F122" i="9"/>
  <c r="B279" i="9"/>
  <c r="C278" i="9"/>
  <c r="C225" i="8"/>
  <c r="B226" i="8"/>
  <c r="F122" i="8"/>
  <c r="G122" i="8"/>
  <c r="H122" i="8" s="1"/>
  <c r="H120" i="4"/>
  <c r="F120" i="4"/>
  <c r="C222" i="4"/>
  <c r="B223" i="4"/>
  <c r="AI154" i="10" l="1"/>
  <c r="AK154" i="10" s="1"/>
  <c r="AM153" i="10"/>
  <c r="AG272" i="10"/>
  <c r="AF273" i="10"/>
  <c r="X153" i="10"/>
  <c r="T154" i="10"/>
  <c r="V154" i="10" s="1"/>
  <c r="R256" i="10"/>
  <c r="Q257" i="10"/>
  <c r="E154" i="10"/>
  <c r="I153" i="10"/>
  <c r="B256" i="10"/>
  <c r="C255" i="10"/>
  <c r="I122" i="9"/>
  <c r="E123" i="9"/>
  <c r="B280" i="9"/>
  <c r="C279" i="9"/>
  <c r="E123" i="8"/>
  <c r="I122" i="8"/>
  <c r="C226" i="8"/>
  <c r="B227" i="8"/>
  <c r="I120" i="4"/>
  <c r="E121" i="4"/>
  <c r="C223" i="4"/>
  <c r="B224" i="4"/>
  <c r="AG273" i="10" l="1"/>
  <c r="AF274" i="10"/>
  <c r="AL154" i="10"/>
  <c r="AJ154" i="10"/>
  <c r="R257" i="10"/>
  <c r="Q258" i="10"/>
  <c r="U154" i="10"/>
  <c r="W154" i="10"/>
  <c r="B257" i="10"/>
  <c r="C256" i="10"/>
  <c r="F154" i="10"/>
  <c r="G154" i="10"/>
  <c r="H154" i="10" s="1"/>
  <c r="C280" i="9"/>
  <c r="B281" i="9"/>
  <c r="F123" i="9"/>
  <c r="G123" i="9"/>
  <c r="H123" i="9" s="1"/>
  <c r="C227" i="8"/>
  <c r="B228" i="8"/>
  <c r="F123" i="8"/>
  <c r="G123" i="8"/>
  <c r="H123" i="8" s="1"/>
  <c r="F121" i="4"/>
  <c r="G121" i="4"/>
  <c r="H121" i="4" s="1"/>
  <c r="C224" i="4"/>
  <c r="B225" i="4"/>
  <c r="AI155" i="10" l="1"/>
  <c r="AK155" i="10" s="1"/>
  <c r="AM154" i="10"/>
  <c r="AG274" i="10"/>
  <c r="AF275" i="10"/>
  <c r="X154" i="10"/>
  <c r="T155" i="10"/>
  <c r="V155" i="10" s="1"/>
  <c r="R258" i="10"/>
  <c r="Q259" i="10"/>
  <c r="I154" i="10"/>
  <c r="E155" i="10"/>
  <c r="B258" i="10"/>
  <c r="C257" i="10"/>
  <c r="I123" i="9"/>
  <c r="E124" i="9"/>
  <c r="C281" i="9"/>
  <c r="B282" i="9"/>
  <c r="E124" i="8"/>
  <c r="I123" i="8"/>
  <c r="C228" i="8"/>
  <c r="B229" i="8"/>
  <c r="E122" i="4"/>
  <c r="G122" i="4" s="1"/>
  <c r="I121" i="4"/>
  <c r="C225" i="4"/>
  <c r="B226" i="4"/>
  <c r="AG275" i="10" l="1"/>
  <c r="AF276" i="10"/>
  <c r="AL155" i="10"/>
  <c r="AJ155" i="10"/>
  <c r="R259" i="10"/>
  <c r="Q260" i="10"/>
  <c r="W155" i="10"/>
  <c r="U155" i="10"/>
  <c r="C258" i="10"/>
  <c r="B259" i="10"/>
  <c r="F155" i="10"/>
  <c r="G155" i="10"/>
  <c r="H155" i="10" s="1"/>
  <c r="B283" i="9"/>
  <c r="C282" i="9"/>
  <c r="F124" i="9"/>
  <c r="G124" i="9"/>
  <c r="H124" i="9" s="1"/>
  <c r="B230" i="8"/>
  <c r="C229" i="8"/>
  <c r="F124" i="8"/>
  <c r="G124" i="8"/>
  <c r="H124" i="8" s="1"/>
  <c r="H122" i="4"/>
  <c r="F122" i="4"/>
  <c r="C226" i="4"/>
  <c r="B227" i="4"/>
  <c r="AI156" i="10" l="1"/>
  <c r="AK156" i="10" s="1"/>
  <c r="AM155" i="10"/>
  <c r="AG276" i="10"/>
  <c r="AF277" i="10"/>
  <c r="X155" i="10"/>
  <c r="T156" i="10"/>
  <c r="V156" i="10" s="1"/>
  <c r="R260" i="10"/>
  <c r="Q261" i="10"/>
  <c r="E156" i="10"/>
  <c r="I155" i="10"/>
  <c r="C259" i="10"/>
  <c r="B260" i="10"/>
  <c r="I124" i="9"/>
  <c r="E125" i="9"/>
  <c r="B284" i="9"/>
  <c r="C283" i="9"/>
  <c r="E125" i="8"/>
  <c r="I124" i="8"/>
  <c r="C230" i="8"/>
  <c r="B231" i="8"/>
  <c r="E123" i="4"/>
  <c r="G123" i="4" s="1"/>
  <c r="I122" i="4"/>
  <c r="C227" i="4"/>
  <c r="B228" i="4"/>
  <c r="AG277" i="10" l="1"/>
  <c r="AF278" i="10"/>
  <c r="AL156" i="10"/>
  <c r="AJ156" i="10"/>
  <c r="R261" i="10"/>
  <c r="Q262" i="10"/>
  <c r="W156" i="10"/>
  <c r="U156" i="10"/>
  <c r="C260" i="10"/>
  <c r="B261" i="10"/>
  <c r="F156" i="10"/>
  <c r="G156" i="10"/>
  <c r="H156" i="10" s="1"/>
  <c r="B285" i="9"/>
  <c r="C284" i="9"/>
  <c r="F125" i="9"/>
  <c r="G125" i="9"/>
  <c r="H125" i="9" s="1"/>
  <c r="B232" i="8"/>
  <c r="C231" i="8"/>
  <c r="F125" i="8"/>
  <c r="G125" i="8"/>
  <c r="H125" i="8" s="1"/>
  <c r="H123" i="4"/>
  <c r="F123" i="4"/>
  <c r="C228" i="4"/>
  <c r="B229" i="4"/>
  <c r="AI157" i="10" l="1"/>
  <c r="AK157" i="10" s="1"/>
  <c r="AM156" i="10"/>
  <c r="AG278" i="10"/>
  <c r="AF279" i="10"/>
  <c r="X156" i="10"/>
  <c r="T157" i="10"/>
  <c r="V157" i="10" s="1"/>
  <c r="R262" i="10"/>
  <c r="Q263" i="10"/>
  <c r="E157" i="10"/>
  <c r="I156" i="10"/>
  <c r="B262" i="10"/>
  <c r="C261" i="10"/>
  <c r="I125" i="9"/>
  <c r="E126" i="9"/>
  <c r="B286" i="9"/>
  <c r="C285" i="9"/>
  <c r="E126" i="8"/>
  <c r="I125" i="8"/>
  <c r="B233" i="8"/>
  <c r="C232" i="8"/>
  <c r="E124" i="4"/>
  <c r="G124" i="4" s="1"/>
  <c r="I123" i="4"/>
  <c r="C229" i="4"/>
  <c r="B230" i="4"/>
  <c r="AG279" i="10" l="1"/>
  <c r="AF280" i="10"/>
  <c r="AL157" i="10"/>
  <c r="AJ157" i="10"/>
  <c r="R263" i="10"/>
  <c r="Q264" i="10"/>
  <c r="W157" i="10"/>
  <c r="U157" i="10"/>
  <c r="B263" i="10"/>
  <c r="C262" i="10"/>
  <c r="F157" i="10"/>
  <c r="G157" i="10"/>
  <c r="H157" i="10" s="1"/>
  <c r="C286" i="9"/>
  <c r="B287" i="9"/>
  <c r="G126" i="9"/>
  <c r="H126" i="9" s="1"/>
  <c r="F126" i="9"/>
  <c r="C233" i="8"/>
  <c r="B234" i="8"/>
  <c r="F126" i="8"/>
  <c r="G126" i="8"/>
  <c r="H126" i="8" s="1"/>
  <c r="H124" i="4"/>
  <c r="F124" i="4"/>
  <c r="C230" i="4"/>
  <c r="B231" i="4"/>
  <c r="AI158" i="10" l="1"/>
  <c r="AK158" i="10" s="1"/>
  <c r="AM157" i="10"/>
  <c r="AG280" i="10"/>
  <c r="AF281" i="10"/>
  <c r="X157" i="10"/>
  <c r="T158" i="10"/>
  <c r="V158" i="10" s="1"/>
  <c r="R264" i="10"/>
  <c r="Q265" i="10"/>
  <c r="I157" i="10"/>
  <c r="E158" i="10"/>
  <c r="B264" i="10"/>
  <c r="C263" i="10"/>
  <c r="I126" i="9"/>
  <c r="E127" i="9"/>
  <c r="C287" i="9"/>
  <c r="B288" i="9"/>
  <c r="E127" i="8"/>
  <c r="I126" i="8"/>
  <c r="C234" i="8"/>
  <c r="B235" i="8"/>
  <c r="E125" i="4"/>
  <c r="G125" i="4" s="1"/>
  <c r="I124" i="4"/>
  <c r="C231" i="4"/>
  <c r="B232" i="4"/>
  <c r="AG281" i="10" l="1"/>
  <c r="AF282" i="10"/>
  <c r="AL158" i="10"/>
  <c r="AJ158" i="10"/>
  <c r="R265" i="10"/>
  <c r="Q266" i="10"/>
  <c r="U158" i="10"/>
  <c r="W158" i="10"/>
  <c r="B265" i="10"/>
  <c r="C264" i="10"/>
  <c r="F158" i="10"/>
  <c r="G158" i="10"/>
  <c r="H158" i="10" s="1"/>
  <c r="F127" i="9"/>
  <c r="G127" i="9"/>
  <c r="H127" i="9" s="1"/>
  <c r="C288" i="9"/>
  <c r="B289" i="9"/>
  <c r="C235" i="8"/>
  <c r="B236" i="8"/>
  <c r="F127" i="8"/>
  <c r="G127" i="8"/>
  <c r="H127" i="8" s="1"/>
  <c r="H125" i="4"/>
  <c r="F125" i="4"/>
  <c r="C232" i="4"/>
  <c r="B233" i="4"/>
  <c r="AI159" i="10" l="1"/>
  <c r="AK159" i="10" s="1"/>
  <c r="AM158" i="10"/>
  <c r="AG282" i="10"/>
  <c r="AF283" i="10"/>
  <c r="X158" i="10"/>
  <c r="T159" i="10"/>
  <c r="V159" i="10" s="1"/>
  <c r="R266" i="10"/>
  <c r="Q267" i="10"/>
  <c r="E159" i="10"/>
  <c r="I158" i="10"/>
  <c r="B266" i="10"/>
  <c r="C265" i="10"/>
  <c r="I127" i="9"/>
  <c r="E128" i="9"/>
  <c r="C289" i="9"/>
  <c r="B290" i="9"/>
  <c r="E128" i="8"/>
  <c r="I127" i="8"/>
  <c r="C236" i="8"/>
  <c r="B237" i="8"/>
  <c r="E126" i="4"/>
  <c r="G126" i="4" s="1"/>
  <c r="I125" i="4"/>
  <c r="B234" i="4"/>
  <c r="C233" i="4"/>
  <c r="AG283" i="10" l="1"/>
  <c r="AF284" i="10"/>
  <c r="AL159" i="10"/>
  <c r="AJ159" i="10"/>
  <c r="R267" i="10"/>
  <c r="Q268" i="10"/>
  <c r="U159" i="10"/>
  <c r="W159" i="10"/>
  <c r="C266" i="10"/>
  <c r="B267" i="10"/>
  <c r="F159" i="10"/>
  <c r="G159" i="10"/>
  <c r="H159" i="10" s="1"/>
  <c r="C290" i="9"/>
  <c r="B291" i="9"/>
  <c r="G128" i="9"/>
  <c r="H128" i="9" s="1"/>
  <c r="F128" i="9"/>
  <c r="B238" i="8"/>
  <c r="C237" i="8"/>
  <c r="F128" i="8"/>
  <c r="G128" i="8"/>
  <c r="H128" i="8" s="1"/>
  <c r="H126" i="4"/>
  <c r="F126" i="4"/>
  <c r="B235" i="4"/>
  <c r="C234" i="4"/>
  <c r="AI160" i="10" l="1"/>
  <c r="AK160" i="10" s="1"/>
  <c r="AM159" i="10"/>
  <c r="AG284" i="10"/>
  <c r="AF285" i="10"/>
  <c r="X159" i="10"/>
  <c r="T160" i="10"/>
  <c r="V160" i="10" s="1"/>
  <c r="R268" i="10"/>
  <c r="Q269" i="10"/>
  <c r="I159" i="10"/>
  <c r="E160" i="10"/>
  <c r="C267" i="10"/>
  <c r="B268" i="10"/>
  <c r="I128" i="9"/>
  <c r="E129" i="9"/>
  <c r="C291" i="9"/>
  <c r="B292" i="9"/>
  <c r="E129" i="8"/>
  <c r="I128" i="8"/>
  <c r="C238" i="8"/>
  <c r="B239" i="8"/>
  <c r="E127" i="4"/>
  <c r="G127" i="4" s="1"/>
  <c r="I126" i="4"/>
  <c r="B236" i="4"/>
  <c r="C235" i="4"/>
  <c r="AG285" i="10" l="1"/>
  <c r="AF286" i="10"/>
  <c r="AL160" i="10"/>
  <c r="AJ160" i="10"/>
  <c r="R269" i="10"/>
  <c r="Q270" i="10"/>
  <c r="U160" i="10"/>
  <c r="W160" i="10"/>
  <c r="C268" i="10"/>
  <c r="B269" i="10"/>
  <c r="F160" i="10"/>
  <c r="G160" i="10"/>
  <c r="H160" i="10" s="1"/>
  <c r="C292" i="9"/>
  <c r="B293" i="9"/>
  <c r="G129" i="9"/>
  <c r="H129" i="9" s="1"/>
  <c r="F129" i="9"/>
  <c r="B240" i="8"/>
  <c r="C239" i="8"/>
  <c r="F129" i="8"/>
  <c r="G129" i="8"/>
  <c r="H129" i="8" s="1"/>
  <c r="H127" i="4"/>
  <c r="F127" i="4"/>
  <c r="B237" i="4"/>
  <c r="C236" i="4"/>
  <c r="AI161" i="10" l="1"/>
  <c r="AK161" i="10" s="1"/>
  <c r="AM160" i="10"/>
  <c r="AG286" i="10"/>
  <c r="AF287" i="10"/>
  <c r="X160" i="10"/>
  <c r="T161" i="10"/>
  <c r="V161" i="10" s="1"/>
  <c r="R270" i="10"/>
  <c r="Q271" i="10"/>
  <c r="E161" i="10"/>
  <c r="I160" i="10"/>
  <c r="B270" i="10"/>
  <c r="C269" i="10"/>
  <c r="I129" i="9"/>
  <c r="E130" i="9"/>
  <c r="C293" i="9"/>
  <c r="B294" i="9"/>
  <c r="E130" i="8"/>
  <c r="I129" i="8"/>
  <c r="B241" i="8"/>
  <c r="C240" i="8"/>
  <c r="E128" i="4"/>
  <c r="G128" i="4" s="1"/>
  <c r="I127" i="4"/>
  <c r="B238" i="4"/>
  <c r="C237" i="4"/>
  <c r="AL161" i="10" l="1"/>
  <c r="AJ161" i="10"/>
  <c r="AG287" i="10"/>
  <c r="AF288" i="10"/>
  <c r="R271" i="10"/>
  <c r="Q272" i="10"/>
  <c r="U161" i="10"/>
  <c r="W161" i="10"/>
  <c r="B271" i="10"/>
  <c r="C270" i="10"/>
  <c r="F161" i="10"/>
  <c r="G161" i="10"/>
  <c r="H161" i="10" s="1"/>
  <c r="C294" i="9"/>
  <c r="B295" i="9"/>
  <c r="G130" i="9"/>
  <c r="H130" i="9" s="1"/>
  <c r="F130" i="9"/>
  <c r="C241" i="8"/>
  <c r="B242" i="8"/>
  <c r="F130" i="8"/>
  <c r="G130" i="8"/>
  <c r="H130" i="8" s="1"/>
  <c r="H128" i="4"/>
  <c r="F128" i="4"/>
  <c r="B239" i="4"/>
  <c r="C238" i="4"/>
  <c r="AI162" i="10" l="1"/>
  <c r="AK162" i="10" s="1"/>
  <c r="AM161" i="10"/>
  <c r="AG288" i="10"/>
  <c r="AF289" i="10"/>
  <c r="X161" i="10"/>
  <c r="T162" i="10"/>
  <c r="V162" i="10" s="1"/>
  <c r="R272" i="10"/>
  <c r="Q273" i="10"/>
  <c r="E162" i="10"/>
  <c r="I161" i="10"/>
  <c r="B272" i="10"/>
  <c r="C271" i="10"/>
  <c r="I130" i="9"/>
  <c r="E131" i="9"/>
  <c r="C295" i="9"/>
  <c r="B296" i="9"/>
  <c r="E131" i="8"/>
  <c r="I130" i="8"/>
  <c r="C242" i="8"/>
  <c r="B243" i="8"/>
  <c r="E129" i="4"/>
  <c r="G129" i="4" s="1"/>
  <c r="I128" i="4"/>
  <c r="B240" i="4"/>
  <c r="C239" i="4"/>
  <c r="AG289" i="10" l="1"/>
  <c r="AF290" i="10"/>
  <c r="AL162" i="10"/>
  <c r="AJ162" i="10"/>
  <c r="R273" i="10"/>
  <c r="Q274" i="10"/>
  <c r="U162" i="10"/>
  <c r="W162" i="10"/>
  <c r="B273" i="10"/>
  <c r="C272" i="10"/>
  <c r="F162" i="10"/>
  <c r="G162" i="10"/>
  <c r="H162" i="10" s="1"/>
  <c r="F131" i="9"/>
  <c r="G131" i="9"/>
  <c r="H131" i="9" s="1"/>
  <c r="C296" i="9"/>
  <c r="B297" i="9"/>
  <c r="C243" i="8"/>
  <c r="B244" i="8"/>
  <c r="F131" i="8"/>
  <c r="G131" i="8"/>
  <c r="H131" i="8" s="1"/>
  <c r="H129" i="4"/>
  <c r="F129" i="4"/>
  <c r="B241" i="4"/>
  <c r="C240" i="4"/>
  <c r="AI163" i="10" l="1"/>
  <c r="AK163" i="10" s="1"/>
  <c r="AM162" i="10"/>
  <c r="AG290" i="10"/>
  <c r="AF291" i="10"/>
  <c r="X162" i="10"/>
  <c r="T163" i="10"/>
  <c r="V163" i="10" s="1"/>
  <c r="R274" i="10"/>
  <c r="Q275" i="10"/>
  <c r="I162" i="10"/>
  <c r="E163" i="10"/>
  <c r="B274" i="10"/>
  <c r="C273" i="10"/>
  <c r="I131" i="9"/>
  <c r="E132" i="9"/>
  <c r="C297" i="9"/>
  <c r="B298" i="9"/>
  <c r="E132" i="8"/>
  <c r="I131" i="8"/>
  <c r="C244" i="8"/>
  <c r="B245" i="8"/>
  <c r="E130" i="4"/>
  <c r="G130" i="4" s="1"/>
  <c r="I129" i="4"/>
  <c r="B242" i="4"/>
  <c r="C241" i="4"/>
  <c r="AG291" i="10" l="1"/>
  <c r="AF292" i="10"/>
  <c r="AL163" i="10"/>
  <c r="AJ163" i="10"/>
  <c r="R275" i="10"/>
  <c r="Q276" i="10"/>
  <c r="U163" i="10"/>
  <c r="W163" i="10"/>
  <c r="C274" i="10"/>
  <c r="B275" i="10"/>
  <c r="F163" i="10"/>
  <c r="G163" i="10"/>
  <c r="H163" i="10" s="1"/>
  <c r="C298" i="9"/>
  <c r="B299" i="9"/>
  <c r="G132" i="9"/>
  <c r="H132" i="9" s="1"/>
  <c r="F132" i="9"/>
  <c r="B246" i="8"/>
  <c r="C245" i="8"/>
  <c r="F132" i="8"/>
  <c r="G132" i="8"/>
  <c r="H132" i="8" s="1"/>
  <c r="H130" i="4"/>
  <c r="E131" i="4" s="1"/>
  <c r="G131" i="4" s="1"/>
  <c r="F130" i="4"/>
  <c r="B243" i="4"/>
  <c r="C242" i="4"/>
  <c r="AI164" i="10" l="1"/>
  <c r="AK164" i="10" s="1"/>
  <c r="AM163" i="10"/>
  <c r="AG292" i="10"/>
  <c r="AF293" i="10"/>
  <c r="X163" i="10"/>
  <c r="T164" i="10"/>
  <c r="V164" i="10" s="1"/>
  <c r="R276" i="10"/>
  <c r="Q277" i="10"/>
  <c r="E164" i="10"/>
  <c r="I163" i="10"/>
  <c r="C275" i="10"/>
  <c r="B276" i="10"/>
  <c r="I132" i="9"/>
  <c r="E133" i="9"/>
  <c r="C299" i="9"/>
  <c r="B300" i="9"/>
  <c r="E133" i="8"/>
  <c r="I132" i="8"/>
  <c r="C246" i="8"/>
  <c r="B247" i="8"/>
  <c r="I130" i="4"/>
  <c r="F131" i="4"/>
  <c r="B244" i="4"/>
  <c r="C243" i="4"/>
  <c r="AL164" i="10" l="1"/>
  <c r="AJ164" i="10"/>
  <c r="AG293" i="10"/>
  <c r="AF294" i="10"/>
  <c r="R277" i="10"/>
  <c r="Q278" i="10"/>
  <c r="U164" i="10"/>
  <c r="W164" i="10"/>
  <c r="C276" i="10"/>
  <c r="B277" i="10"/>
  <c r="F164" i="10"/>
  <c r="G164" i="10"/>
  <c r="H164" i="10" s="1"/>
  <c r="C300" i="9"/>
  <c r="B301" i="9"/>
  <c r="F133" i="9"/>
  <c r="G133" i="9"/>
  <c r="H133" i="9" s="1"/>
  <c r="B248" i="8"/>
  <c r="C247" i="8"/>
  <c r="F133" i="8"/>
  <c r="G133" i="8"/>
  <c r="H133" i="8" s="1"/>
  <c r="H131" i="4"/>
  <c r="B245" i="4"/>
  <c r="C244" i="4"/>
  <c r="AI165" i="10" l="1"/>
  <c r="AK165" i="10" s="1"/>
  <c r="AM164" i="10"/>
  <c r="AG294" i="10"/>
  <c r="AF295" i="10"/>
  <c r="X164" i="10"/>
  <c r="T165" i="10"/>
  <c r="V165" i="10" s="1"/>
  <c r="R278" i="10"/>
  <c r="Q279" i="10"/>
  <c r="E165" i="10"/>
  <c r="I164" i="10"/>
  <c r="B278" i="10"/>
  <c r="C277" i="10"/>
  <c r="I133" i="9"/>
  <c r="E134" i="9"/>
  <c r="C301" i="9"/>
  <c r="B302" i="9"/>
  <c r="E134" i="8"/>
  <c r="I133" i="8"/>
  <c r="B249" i="8"/>
  <c r="C248" i="8"/>
  <c r="I131" i="4"/>
  <c r="E132" i="4"/>
  <c r="G132" i="4" s="1"/>
  <c r="B246" i="4"/>
  <c r="C245" i="4"/>
  <c r="AG295" i="10" l="1"/>
  <c r="AF296" i="10"/>
  <c r="AL165" i="10"/>
  <c r="AJ165" i="10"/>
  <c r="R279" i="10"/>
  <c r="Q280" i="10"/>
  <c r="U165" i="10"/>
  <c r="W165" i="10"/>
  <c r="B279" i="10"/>
  <c r="C278" i="10"/>
  <c r="F165" i="10"/>
  <c r="G165" i="10"/>
  <c r="H165" i="10" s="1"/>
  <c r="G134" i="9"/>
  <c r="H134" i="9" s="1"/>
  <c r="F134" i="9"/>
  <c r="C302" i="9"/>
  <c r="B303" i="9"/>
  <c r="F134" i="8"/>
  <c r="G134" i="8"/>
  <c r="H134" i="8" s="1"/>
  <c r="C249" i="8"/>
  <c r="B250" i="8"/>
  <c r="H132" i="4"/>
  <c r="E133" i="4" s="1"/>
  <c r="G133" i="4" s="1"/>
  <c r="F132" i="4"/>
  <c r="B247" i="4"/>
  <c r="C246" i="4"/>
  <c r="AI166" i="10" l="1"/>
  <c r="AK166" i="10" s="1"/>
  <c r="AM165" i="10"/>
  <c r="AG296" i="10"/>
  <c r="AF297" i="10"/>
  <c r="X165" i="10"/>
  <c r="T166" i="10"/>
  <c r="V166" i="10" s="1"/>
  <c r="R280" i="10"/>
  <c r="Q281" i="10"/>
  <c r="I165" i="10"/>
  <c r="E166" i="10"/>
  <c r="B280" i="10"/>
  <c r="C279" i="10"/>
  <c r="I134" i="9"/>
  <c r="E135" i="9"/>
  <c r="C303" i="9"/>
  <c r="B304" i="9"/>
  <c r="E135" i="8"/>
  <c r="I134" i="8"/>
  <c r="C250" i="8"/>
  <c r="B251" i="8"/>
  <c r="F133" i="4"/>
  <c r="I132" i="4"/>
  <c r="H133" i="4"/>
  <c r="E134" i="4" s="1"/>
  <c r="G134" i="4" s="1"/>
  <c r="B248" i="4"/>
  <c r="C247" i="4"/>
  <c r="AG297" i="10" l="1"/>
  <c r="AF298" i="10"/>
  <c r="AL166" i="10"/>
  <c r="AJ166" i="10"/>
  <c r="R281" i="10"/>
  <c r="Q282" i="10"/>
  <c r="U166" i="10"/>
  <c r="W166" i="10"/>
  <c r="B281" i="10"/>
  <c r="C280" i="10"/>
  <c r="F166" i="10"/>
  <c r="G166" i="10"/>
  <c r="H166" i="10" s="1"/>
  <c r="C304" i="9"/>
  <c r="B305" i="9"/>
  <c r="F135" i="9"/>
  <c r="G135" i="9"/>
  <c r="H135" i="9" s="1"/>
  <c r="F135" i="8"/>
  <c r="G135" i="8"/>
  <c r="H135" i="8" s="1"/>
  <c r="C251" i="8"/>
  <c r="B252" i="8"/>
  <c r="F134" i="4"/>
  <c r="I133" i="4"/>
  <c r="C248" i="4"/>
  <c r="B249" i="4"/>
  <c r="AI167" i="10" l="1"/>
  <c r="AK167" i="10" s="1"/>
  <c r="AM166" i="10"/>
  <c r="AG298" i="10"/>
  <c r="AF299" i="10"/>
  <c r="X166" i="10"/>
  <c r="T167" i="10"/>
  <c r="V167" i="10" s="1"/>
  <c r="R282" i="10"/>
  <c r="Q283" i="10"/>
  <c r="I166" i="10"/>
  <c r="E167" i="10"/>
  <c r="B282" i="10"/>
  <c r="C281" i="10"/>
  <c r="I135" i="9"/>
  <c r="E136" i="9"/>
  <c r="C305" i="9"/>
  <c r="B306" i="9"/>
  <c r="E136" i="8"/>
  <c r="I135" i="8"/>
  <c r="C252" i="8"/>
  <c r="B253" i="8"/>
  <c r="H134" i="4"/>
  <c r="E135" i="4" s="1"/>
  <c r="G135" i="4" s="1"/>
  <c r="B250" i="4"/>
  <c r="C249" i="4"/>
  <c r="AG299" i="10" l="1"/>
  <c r="AF300" i="10"/>
  <c r="AL167" i="10"/>
  <c r="AJ167" i="10"/>
  <c r="U167" i="10"/>
  <c r="W167" i="10"/>
  <c r="R283" i="10"/>
  <c r="Q284" i="10"/>
  <c r="C282" i="10"/>
  <c r="B283" i="10"/>
  <c r="F167" i="10"/>
  <c r="G167" i="10"/>
  <c r="H167" i="10" s="1"/>
  <c r="C306" i="9"/>
  <c r="B307" i="9"/>
  <c r="G136" i="9"/>
  <c r="H136" i="9" s="1"/>
  <c r="F136" i="9"/>
  <c r="B254" i="8"/>
  <c r="C253" i="8"/>
  <c r="F136" i="8"/>
  <c r="G136" i="8"/>
  <c r="H136" i="8" s="1"/>
  <c r="I134" i="4"/>
  <c r="C250" i="4"/>
  <c r="B251" i="4"/>
  <c r="AI168" i="10" l="1"/>
  <c r="AK168" i="10" s="1"/>
  <c r="AM167" i="10"/>
  <c r="AG300" i="10"/>
  <c r="AF301" i="10"/>
  <c r="X167" i="10"/>
  <c r="T168" i="10"/>
  <c r="V168" i="10" s="1"/>
  <c r="R284" i="10"/>
  <c r="Q285" i="10"/>
  <c r="I167" i="10"/>
  <c r="E168" i="10"/>
  <c r="C283" i="10"/>
  <c r="B284" i="10"/>
  <c r="I136" i="9"/>
  <c r="E137" i="9"/>
  <c r="C307" i="9"/>
  <c r="B308" i="9"/>
  <c r="E137" i="8"/>
  <c r="I136" i="8"/>
  <c r="C254" i="8"/>
  <c r="B255" i="8"/>
  <c r="F135" i="4"/>
  <c r="H135" i="4"/>
  <c r="E136" i="4" s="1"/>
  <c r="G136" i="4" s="1"/>
  <c r="C251" i="4"/>
  <c r="B252" i="4"/>
  <c r="AG301" i="10" l="1"/>
  <c r="AF302" i="10"/>
  <c r="AL168" i="10"/>
  <c r="AJ168" i="10"/>
  <c r="R285" i="10"/>
  <c r="Q286" i="10"/>
  <c r="U168" i="10"/>
  <c r="W168" i="10"/>
  <c r="C284" i="10"/>
  <c r="B285" i="10"/>
  <c r="F168" i="10"/>
  <c r="G168" i="10"/>
  <c r="H168" i="10" s="1"/>
  <c r="C308" i="9"/>
  <c r="B309" i="9"/>
  <c r="G137" i="9"/>
  <c r="H137" i="9" s="1"/>
  <c r="F137" i="9"/>
  <c r="B256" i="8"/>
  <c r="C255" i="8"/>
  <c r="F137" i="8"/>
  <c r="G137" i="8"/>
  <c r="H137" i="8" s="1"/>
  <c r="H136" i="4"/>
  <c r="E137" i="4" s="1"/>
  <c r="G137" i="4" s="1"/>
  <c r="I135" i="4"/>
  <c r="B253" i="4"/>
  <c r="C252" i="4"/>
  <c r="AI169" i="10" l="1"/>
  <c r="AK169" i="10" s="1"/>
  <c r="AM168" i="10"/>
  <c r="AG302" i="10"/>
  <c r="AF303" i="10"/>
  <c r="X168" i="10"/>
  <c r="T169" i="10"/>
  <c r="V169" i="10" s="1"/>
  <c r="R286" i="10"/>
  <c r="Q287" i="10"/>
  <c r="E169" i="10"/>
  <c r="I168" i="10"/>
  <c r="B286" i="10"/>
  <c r="C285" i="10"/>
  <c r="I137" i="9"/>
  <c r="E138" i="9"/>
  <c r="C309" i="9"/>
  <c r="B310" i="9"/>
  <c r="E138" i="8"/>
  <c r="I137" i="8"/>
  <c r="B257" i="8"/>
  <c r="C256" i="8"/>
  <c r="F136" i="4"/>
  <c r="I136" i="4"/>
  <c r="F137" i="4"/>
  <c r="B254" i="4"/>
  <c r="C253" i="4"/>
  <c r="AL169" i="10" l="1"/>
  <c r="AJ169" i="10"/>
  <c r="AG303" i="10"/>
  <c r="AF304" i="10"/>
  <c r="R287" i="10"/>
  <c r="Q288" i="10"/>
  <c r="U169" i="10"/>
  <c r="W169" i="10"/>
  <c r="B287" i="10"/>
  <c r="C286" i="10"/>
  <c r="F169" i="10"/>
  <c r="G169" i="10"/>
  <c r="H169" i="10" s="1"/>
  <c r="G138" i="9"/>
  <c r="H138" i="9" s="1"/>
  <c r="F138" i="9"/>
  <c r="C310" i="9"/>
  <c r="B311" i="9"/>
  <c r="C257" i="8"/>
  <c r="B258" i="8"/>
  <c r="F138" i="8"/>
  <c r="G138" i="8"/>
  <c r="H138" i="8" s="1"/>
  <c r="B255" i="4"/>
  <c r="C254" i="4"/>
  <c r="AI170" i="10" l="1"/>
  <c r="AK170" i="10" s="1"/>
  <c r="AM169" i="10"/>
  <c r="AG304" i="10"/>
  <c r="AF305" i="10"/>
  <c r="X169" i="10"/>
  <c r="T170" i="10"/>
  <c r="V170" i="10" s="1"/>
  <c r="R288" i="10"/>
  <c r="Q289" i="10"/>
  <c r="E170" i="10"/>
  <c r="I169" i="10"/>
  <c r="B288" i="10"/>
  <c r="C287" i="10"/>
  <c r="I138" i="9"/>
  <c r="E139" i="9"/>
  <c r="C311" i="9"/>
  <c r="B312" i="9"/>
  <c r="E139" i="8"/>
  <c r="I138" i="8"/>
  <c r="C258" i="8"/>
  <c r="B259" i="8"/>
  <c r="H137" i="4"/>
  <c r="E138" i="4" s="1"/>
  <c r="G138" i="4" s="1"/>
  <c r="B256" i="4"/>
  <c r="C255" i="4"/>
  <c r="AG305" i="10" l="1"/>
  <c r="AF306" i="10"/>
  <c r="AL170" i="10"/>
  <c r="AJ170" i="10"/>
  <c r="R289" i="10"/>
  <c r="Q290" i="10"/>
  <c r="U170" i="10"/>
  <c r="W170" i="10"/>
  <c r="B289" i="10"/>
  <c r="C288" i="10"/>
  <c r="F170" i="10"/>
  <c r="G170" i="10"/>
  <c r="H170" i="10" s="1"/>
  <c r="C312" i="9"/>
  <c r="B313" i="9"/>
  <c r="F139" i="9"/>
  <c r="G139" i="9"/>
  <c r="H139" i="9" s="1"/>
  <c r="C259" i="8"/>
  <c r="B260" i="8"/>
  <c r="F139" i="8"/>
  <c r="G139" i="8"/>
  <c r="H139" i="8" s="1"/>
  <c r="I137" i="4"/>
  <c r="C256" i="4"/>
  <c r="B257" i="4"/>
  <c r="AI171" i="10" l="1"/>
  <c r="AK171" i="10" s="1"/>
  <c r="AM170" i="10"/>
  <c r="AG306" i="10"/>
  <c r="AF307" i="10"/>
  <c r="X170" i="10"/>
  <c r="T171" i="10"/>
  <c r="V171" i="10" s="1"/>
  <c r="R290" i="10"/>
  <c r="Q291" i="10"/>
  <c r="I170" i="10"/>
  <c r="E171" i="10"/>
  <c r="B290" i="10"/>
  <c r="C289" i="10"/>
  <c r="I139" i="9"/>
  <c r="E140" i="9"/>
  <c r="C313" i="9"/>
  <c r="B314" i="9"/>
  <c r="E140" i="8"/>
  <c r="I139" i="8"/>
  <c r="C260" i="8"/>
  <c r="B261" i="8"/>
  <c r="F138" i="4"/>
  <c r="H138" i="4"/>
  <c r="E139" i="4" s="1"/>
  <c r="G139" i="4" s="1"/>
  <c r="C257" i="4"/>
  <c r="B258" i="4"/>
  <c r="AL171" i="10" l="1"/>
  <c r="AJ171" i="10"/>
  <c r="AG307" i="10"/>
  <c r="AF308" i="10"/>
  <c r="R291" i="10"/>
  <c r="Q292" i="10"/>
  <c r="U171" i="10"/>
  <c r="W171" i="10"/>
  <c r="C290" i="10"/>
  <c r="B291" i="10"/>
  <c r="F171" i="10"/>
  <c r="G171" i="10"/>
  <c r="H171" i="10" s="1"/>
  <c r="F140" i="9"/>
  <c r="G140" i="9"/>
  <c r="H140" i="9" s="1"/>
  <c r="C314" i="9"/>
  <c r="B315" i="9"/>
  <c r="B262" i="8"/>
  <c r="C261" i="8"/>
  <c r="F140" i="8"/>
  <c r="G140" i="8"/>
  <c r="H140" i="8" s="1"/>
  <c r="F139" i="4"/>
  <c r="I138" i="4"/>
  <c r="B259" i="4"/>
  <c r="C258" i="4"/>
  <c r="AI172" i="10" l="1"/>
  <c r="AK172" i="10" s="1"/>
  <c r="AM171" i="10"/>
  <c r="AG308" i="10"/>
  <c r="AF309" i="10"/>
  <c r="X171" i="10"/>
  <c r="T172" i="10"/>
  <c r="V172" i="10" s="1"/>
  <c r="R292" i="10"/>
  <c r="Q293" i="10"/>
  <c r="I171" i="10"/>
  <c r="E172" i="10"/>
  <c r="C291" i="10"/>
  <c r="B292" i="10"/>
  <c r="I140" i="9"/>
  <c r="E141" i="9"/>
  <c r="C315" i="9"/>
  <c r="B316" i="9"/>
  <c r="E141" i="8"/>
  <c r="I140" i="8"/>
  <c r="B263" i="8"/>
  <c r="C262" i="8"/>
  <c r="H139" i="4"/>
  <c r="E140" i="4" s="1"/>
  <c r="G140" i="4" s="1"/>
  <c r="B260" i="4"/>
  <c r="C259" i="4"/>
  <c r="AG309" i="10" l="1"/>
  <c r="AF310" i="10"/>
  <c r="AL172" i="10"/>
  <c r="AJ172" i="10"/>
  <c r="R293" i="10"/>
  <c r="Q294" i="10"/>
  <c r="U172" i="10"/>
  <c r="W172" i="10"/>
  <c r="C292" i="10"/>
  <c r="B293" i="10"/>
  <c r="F172" i="10"/>
  <c r="G172" i="10"/>
  <c r="H172" i="10" s="1"/>
  <c r="C316" i="9"/>
  <c r="B317" i="9"/>
  <c r="F141" i="9"/>
  <c r="G141" i="9"/>
  <c r="H141" i="9" s="1"/>
  <c r="B264" i="8"/>
  <c r="C263" i="8"/>
  <c r="F141" i="8"/>
  <c r="G141" i="8"/>
  <c r="H141" i="8" s="1"/>
  <c r="I139" i="4"/>
  <c r="B261" i="4"/>
  <c r="C260" i="4"/>
  <c r="AI173" i="10" l="1"/>
  <c r="AK173" i="10" s="1"/>
  <c r="AM172" i="10"/>
  <c r="AG310" i="10"/>
  <c r="AF311" i="10"/>
  <c r="X172" i="10"/>
  <c r="T173" i="10"/>
  <c r="V173" i="10" s="1"/>
  <c r="R294" i="10"/>
  <c r="Q295" i="10"/>
  <c r="E173" i="10"/>
  <c r="I172" i="10"/>
  <c r="B294" i="10"/>
  <c r="C293" i="10"/>
  <c r="I141" i="9"/>
  <c r="E142" i="9"/>
  <c r="C317" i="9"/>
  <c r="B318" i="9"/>
  <c r="E142" i="8"/>
  <c r="I141" i="8"/>
  <c r="B265" i="8"/>
  <c r="C264" i="8"/>
  <c r="F140" i="4"/>
  <c r="B262" i="4"/>
  <c r="C261" i="4"/>
  <c r="AG311" i="10" l="1"/>
  <c r="AF312" i="10"/>
  <c r="AL173" i="10"/>
  <c r="AJ173" i="10"/>
  <c r="R295" i="10"/>
  <c r="Q296" i="10"/>
  <c r="U173" i="10"/>
  <c r="W173" i="10"/>
  <c r="B295" i="10"/>
  <c r="C294" i="10"/>
  <c r="F173" i="10"/>
  <c r="G173" i="10"/>
  <c r="H173" i="10" s="1"/>
  <c r="C318" i="9"/>
  <c r="B319" i="9"/>
  <c r="G142" i="9"/>
  <c r="H142" i="9" s="1"/>
  <c r="F142" i="9"/>
  <c r="B266" i="8"/>
  <c r="C265" i="8"/>
  <c r="F142" i="8"/>
  <c r="G142" i="8"/>
  <c r="H142" i="8" s="1"/>
  <c r="H140" i="4"/>
  <c r="B263" i="4"/>
  <c r="C262" i="4"/>
  <c r="AI174" i="10" l="1"/>
  <c r="AK174" i="10" s="1"/>
  <c r="AM173" i="10"/>
  <c r="AG312" i="10"/>
  <c r="AF313" i="10"/>
  <c r="X173" i="10"/>
  <c r="T174" i="10"/>
  <c r="V174" i="10" s="1"/>
  <c r="R296" i="10"/>
  <c r="Q297" i="10"/>
  <c r="I173" i="10"/>
  <c r="E174" i="10"/>
  <c r="B296" i="10"/>
  <c r="C295" i="10"/>
  <c r="I142" i="9"/>
  <c r="E143" i="9"/>
  <c r="C319" i="9"/>
  <c r="B320" i="9"/>
  <c r="E143" i="8"/>
  <c r="I142" i="8"/>
  <c r="B267" i="8"/>
  <c r="C266" i="8"/>
  <c r="I140" i="4"/>
  <c r="E141" i="4"/>
  <c r="G141" i="4" s="1"/>
  <c r="B264" i="4"/>
  <c r="C263" i="4"/>
  <c r="AG313" i="10" l="1"/>
  <c r="AF314" i="10"/>
  <c r="AL174" i="10"/>
  <c r="AJ174" i="10"/>
  <c r="R297" i="10"/>
  <c r="Q298" i="10"/>
  <c r="U174" i="10"/>
  <c r="W174" i="10"/>
  <c r="B297" i="10"/>
  <c r="C296" i="10"/>
  <c r="F174" i="10"/>
  <c r="G174" i="10"/>
  <c r="H174" i="10" s="1"/>
  <c r="C320" i="9"/>
  <c r="B321" i="9"/>
  <c r="F143" i="9"/>
  <c r="G143" i="9"/>
  <c r="H143" i="9" s="1"/>
  <c r="B268" i="8"/>
  <c r="C267" i="8"/>
  <c r="F143" i="8"/>
  <c r="G143" i="8"/>
  <c r="H143" i="8" s="1"/>
  <c r="H141" i="4"/>
  <c r="F141" i="4"/>
  <c r="C264" i="4"/>
  <c r="B265" i="4"/>
  <c r="AI175" i="10" l="1"/>
  <c r="AK175" i="10" s="1"/>
  <c r="AM174" i="10"/>
  <c r="AG314" i="10"/>
  <c r="AF315" i="10"/>
  <c r="X174" i="10"/>
  <c r="T175" i="10"/>
  <c r="V175" i="10" s="1"/>
  <c r="R298" i="10"/>
  <c r="Q299" i="10"/>
  <c r="I174" i="10"/>
  <c r="E175" i="10"/>
  <c r="C297" i="10"/>
  <c r="B298" i="10"/>
  <c r="I143" i="9"/>
  <c r="E144" i="9"/>
  <c r="C321" i="9"/>
  <c r="B322" i="9"/>
  <c r="E144" i="8"/>
  <c r="I143" i="8"/>
  <c r="B269" i="8"/>
  <c r="C268" i="8"/>
  <c r="E142" i="4"/>
  <c r="G142" i="4" s="1"/>
  <c r="I141" i="4"/>
  <c r="C265" i="4"/>
  <c r="B266" i="4"/>
  <c r="AG315" i="10" l="1"/>
  <c r="AF316" i="10"/>
  <c r="AL175" i="10"/>
  <c r="AJ175" i="10"/>
  <c r="R299" i="10"/>
  <c r="Q300" i="10"/>
  <c r="U175" i="10"/>
  <c r="W175" i="10"/>
  <c r="B299" i="10"/>
  <c r="C298" i="10"/>
  <c r="F175" i="10"/>
  <c r="G175" i="10"/>
  <c r="H175" i="10" s="1"/>
  <c r="C322" i="9"/>
  <c r="B323" i="9"/>
  <c r="G144" i="9"/>
  <c r="H144" i="9" s="1"/>
  <c r="F144" i="9"/>
  <c r="B270" i="8"/>
  <c r="C269" i="8"/>
  <c r="F144" i="8"/>
  <c r="G144" i="8"/>
  <c r="H144" i="8" s="1"/>
  <c r="H142" i="4"/>
  <c r="E143" i="4" s="1"/>
  <c r="G143" i="4" s="1"/>
  <c r="F142" i="4"/>
  <c r="B267" i="4"/>
  <c r="C266" i="4"/>
  <c r="AI176" i="10" l="1"/>
  <c r="AK176" i="10" s="1"/>
  <c r="AM175" i="10"/>
  <c r="AG316" i="10"/>
  <c r="AF317" i="10"/>
  <c r="X175" i="10"/>
  <c r="T176" i="10"/>
  <c r="V176" i="10" s="1"/>
  <c r="R300" i="10"/>
  <c r="Q301" i="10"/>
  <c r="I175" i="10"/>
  <c r="E176" i="10"/>
  <c r="B300" i="10"/>
  <c r="C299" i="10"/>
  <c r="I144" i="9"/>
  <c r="E145" i="9"/>
  <c r="C323" i="9"/>
  <c r="B324" i="9"/>
  <c r="E145" i="8"/>
  <c r="I144" i="8"/>
  <c r="B271" i="8"/>
  <c r="C270" i="8"/>
  <c r="I142" i="4"/>
  <c r="F143" i="4"/>
  <c r="H143" i="4"/>
  <c r="E144" i="4" s="1"/>
  <c r="G144" i="4" s="1"/>
  <c r="B268" i="4"/>
  <c r="C267" i="4"/>
  <c r="AG317" i="10" l="1"/>
  <c r="AF318" i="10"/>
  <c r="AL176" i="10"/>
  <c r="AJ176" i="10"/>
  <c r="R301" i="10"/>
  <c r="Q302" i="10"/>
  <c r="U176" i="10"/>
  <c r="W176" i="10"/>
  <c r="B301" i="10"/>
  <c r="C300" i="10"/>
  <c r="F176" i="10"/>
  <c r="G176" i="10"/>
  <c r="H176" i="10" s="1"/>
  <c r="G145" i="9"/>
  <c r="H145" i="9" s="1"/>
  <c r="F145" i="9"/>
  <c r="C324" i="9"/>
  <c r="B325" i="9"/>
  <c r="B272" i="8"/>
  <c r="C271" i="8"/>
  <c r="F145" i="8"/>
  <c r="G145" i="8"/>
  <c r="H145" i="8" s="1"/>
  <c r="F144" i="4"/>
  <c r="I143" i="4"/>
  <c r="B269" i="4"/>
  <c r="C268" i="4"/>
  <c r="AI177" i="10" l="1"/>
  <c r="AK177" i="10" s="1"/>
  <c r="AM176" i="10"/>
  <c r="AG318" i="10"/>
  <c r="AF319" i="10"/>
  <c r="X176" i="10"/>
  <c r="T177" i="10"/>
  <c r="V177" i="10" s="1"/>
  <c r="R302" i="10"/>
  <c r="Q303" i="10"/>
  <c r="E177" i="10"/>
  <c r="I176" i="10"/>
  <c r="C301" i="10"/>
  <c r="B302" i="10"/>
  <c r="I145" i="9"/>
  <c r="E146" i="9"/>
  <c r="C325" i="9"/>
  <c r="B326" i="9"/>
  <c r="E146" i="8"/>
  <c r="I145" i="8"/>
  <c r="B273" i="8"/>
  <c r="C272" i="8"/>
  <c r="H144" i="4"/>
  <c r="E145" i="4" s="1"/>
  <c r="G145" i="4" s="1"/>
  <c r="B270" i="4"/>
  <c r="C269" i="4"/>
  <c r="AG319" i="10" l="1"/>
  <c r="AF320" i="10"/>
  <c r="AL177" i="10"/>
  <c r="AJ177" i="10"/>
  <c r="R303" i="10"/>
  <c r="Q304" i="10"/>
  <c r="U177" i="10"/>
  <c r="W177" i="10"/>
  <c r="B303" i="10"/>
  <c r="C302" i="10"/>
  <c r="F177" i="10"/>
  <c r="G177" i="10"/>
  <c r="H177" i="10" s="1"/>
  <c r="C326" i="9"/>
  <c r="B327" i="9"/>
  <c r="G146" i="9"/>
  <c r="H146" i="9" s="1"/>
  <c r="F146" i="9"/>
  <c r="F146" i="8"/>
  <c r="G146" i="8"/>
  <c r="H146" i="8" s="1"/>
  <c r="B274" i="8"/>
  <c r="C273" i="8"/>
  <c r="F145" i="4"/>
  <c r="I144" i="4"/>
  <c r="B271" i="4"/>
  <c r="C270" i="4"/>
  <c r="AI178" i="10" l="1"/>
  <c r="AK178" i="10" s="1"/>
  <c r="AM177" i="10"/>
  <c r="AG320" i="10"/>
  <c r="AF321" i="10"/>
  <c r="X177" i="10"/>
  <c r="T178" i="10"/>
  <c r="V178" i="10" s="1"/>
  <c r="R304" i="10"/>
  <c r="Q305" i="10"/>
  <c r="E178" i="10"/>
  <c r="I177" i="10"/>
  <c r="B304" i="10"/>
  <c r="C303" i="10"/>
  <c r="I146" i="9"/>
  <c r="E147" i="9"/>
  <c r="C327" i="9"/>
  <c r="B328" i="9"/>
  <c r="E147" i="8"/>
  <c r="I146" i="8"/>
  <c r="B275" i="8"/>
  <c r="C274" i="8"/>
  <c r="H145" i="4"/>
  <c r="E146" i="4" s="1"/>
  <c r="G146" i="4" s="1"/>
  <c r="B272" i="4"/>
  <c r="C271" i="4"/>
  <c r="AG321" i="10" l="1"/>
  <c r="AF322" i="10"/>
  <c r="AL178" i="10"/>
  <c r="AJ178" i="10"/>
  <c r="R305" i="10"/>
  <c r="Q306" i="10"/>
  <c r="U178" i="10"/>
  <c r="W178" i="10"/>
  <c r="B305" i="10"/>
  <c r="C304" i="10"/>
  <c r="F178" i="10"/>
  <c r="G178" i="10"/>
  <c r="H178" i="10" s="1"/>
  <c r="C328" i="9"/>
  <c r="B329" i="9"/>
  <c r="F147" i="9"/>
  <c r="G147" i="9"/>
  <c r="H147" i="9" s="1"/>
  <c r="B276" i="8"/>
  <c r="C275" i="8"/>
  <c r="F147" i="8"/>
  <c r="G147" i="8"/>
  <c r="H147" i="8" s="1"/>
  <c r="F146" i="4"/>
  <c r="H146" i="4"/>
  <c r="E147" i="4" s="1"/>
  <c r="G147" i="4" s="1"/>
  <c r="I145" i="4"/>
  <c r="C272" i="4"/>
  <c r="B273" i="4"/>
  <c r="AI179" i="10" l="1"/>
  <c r="AK179" i="10" s="1"/>
  <c r="AM178" i="10"/>
  <c r="AG322" i="10"/>
  <c r="AF323" i="10"/>
  <c r="X178" i="10"/>
  <c r="T179" i="10"/>
  <c r="V179" i="10" s="1"/>
  <c r="R306" i="10"/>
  <c r="Q307" i="10"/>
  <c r="I178" i="10"/>
  <c r="E179" i="10"/>
  <c r="C305" i="10"/>
  <c r="B306" i="10"/>
  <c r="I147" i="9"/>
  <c r="E148" i="9"/>
  <c r="C329" i="9"/>
  <c r="B330" i="9"/>
  <c r="E148" i="8"/>
  <c r="I147" i="8"/>
  <c r="B277" i="8"/>
  <c r="C276" i="8"/>
  <c r="I146" i="4"/>
  <c r="C273" i="4"/>
  <c r="B274" i="4"/>
  <c r="F147" i="4"/>
  <c r="AG323" i="10" l="1"/>
  <c r="AF324" i="10"/>
  <c r="AL179" i="10"/>
  <c r="AJ179" i="10"/>
  <c r="R307" i="10"/>
  <c r="Q308" i="10"/>
  <c r="U179" i="10"/>
  <c r="W179" i="10"/>
  <c r="B307" i="10"/>
  <c r="C306" i="10"/>
  <c r="F179" i="10"/>
  <c r="G179" i="10"/>
  <c r="H179" i="10" s="1"/>
  <c r="C330" i="9"/>
  <c r="B331" i="9"/>
  <c r="G148" i="9"/>
  <c r="H148" i="9" s="1"/>
  <c r="F148" i="9"/>
  <c r="B278" i="8"/>
  <c r="C277" i="8"/>
  <c r="F148" i="8"/>
  <c r="G148" i="8"/>
  <c r="H148" i="8" s="1"/>
  <c r="H147" i="4"/>
  <c r="E148" i="4" s="1"/>
  <c r="G148" i="4" s="1"/>
  <c r="B275" i="4"/>
  <c r="C274" i="4"/>
  <c r="AI180" i="10" l="1"/>
  <c r="AK180" i="10" s="1"/>
  <c r="AM179" i="10"/>
  <c r="AG324" i="10"/>
  <c r="AF325" i="10"/>
  <c r="X179" i="10"/>
  <c r="T180" i="10"/>
  <c r="V180" i="10" s="1"/>
  <c r="R308" i="10"/>
  <c r="Q309" i="10"/>
  <c r="I179" i="10"/>
  <c r="E180" i="10"/>
  <c r="B308" i="10"/>
  <c r="C307" i="10"/>
  <c r="I148" i="9"/>
  <c r="E149" i="9"/>
  <c r="C331" i="9"/>
  <c r="B332" i="9"/>
  <c r="E149" i="8"/>
  <c r="I148" i="8"/>
  <c r="B279" i="8"/>
  <c r="C278" i="8"/>
  <c r="I147" i="4"/>
  <c r="F148" i="4"/>
  <c r="C275" i="4"/>
  <c r="B276" i="4"/>
  <c r="AG325" i="10" l="1"/>
  <c r="AF326" i="10"/>
  <c r="AL180" i="10"/>
  <c r="AJ180" i="10"/>
  <c r="R309" i="10"/>
  <c r="Q310" i="10"/>
  <c r="U180" i="10"/>
  <c r="W180" i="10"/>
  <c r="B309" i="10"/>
  <c r="C308" i="10"/>
  <c r="F180" i="10"/>
  <c r="G180" i="10"/>
  <c r="H180" i="10" s="1"/>
  <c r="C332" i="9"/>
  <c r="B333" i="9"/>
  <c r="F149" i="9"/>
  <c r="G149" i="9"/>
  <c r="H149" i="9" s="1"/>
  <c r="B280" i="8"/>
  <c r="C279" i="8"/>
  <c r="F149" i="8"/>
  <c r="G149" i="8"/>
  <c r="H149" i="8" s="1"/>
  <c r="C276" i="4"/>
  <c r="B277" i="4"/>
  <c r="AI181" i="10" l="1"/>
  <c r="AK181" i="10" s="1"/>
  <c r="AM180" i="10"/>
  <c r="AG326" i="10"/>
  <c r="AF327" i="10"/>
  <c r="X180" i="10"/>
  <c r="T181" i="10"/>
  <c r="V181" i="10" s="1"/>
  <c r="R310" i="10"/>
  <c r="Q311" i="10"/>
  <c r="E181" i="10"/>
  <c r="I180" i="10"/>
  <c r="C309" i="10"/>
  <c r="B310" i="10"/>
  <c r="I149" i="9"/>
  <c r="E150" i="9"/>
  <c r="C333" i="9"/>
  <c r="B334" i="9"/>
  <c r="E150" i="8"/>
  <c r="I149" i="8"/>
  <c r="B281" i="8"/>
  <c r="C280" i="8"/>
  <c r="H148" i="4"/>
  <c r="E149" i="4" s="1"/>
  <c r="G149" i="4" s="1"/>
  <c r="C277" i="4"/>
  <c r="B278" i="4"/>
  <c r="AG327" i="10" l="1"/>
  <c r="AF328" i="10"/>
  <c r="AL181" i="10"/>
  <c r="AJ181" i="10"/>
  <c r="R311" i="10"/>
  <c r="Q312" i="10"/>
  <c r="U181" i="10"/>
  <c r="W181" i="10"/>
  <c r="B311" i="10"/>
  <c r="C310" i="10"/>
  <c r="F181" i="10"/>
  <c r="G181" i="10"/>
  <c r="H181" i="10" s="1"/>
  <c r="G150" i="9"/>
  <c r="H150" i="9" s="1"/>
  <c r="F150" i="9"/>
  <c r="C334" i="9"/>
  <c r="B335" i="9"/>
  <c r="B282" i="8"/>
  <c r="C281" i="8"/>
  <c r="F150" i="8"/>
  <c r="G150" i="8"/>
  <c r="H150" i="8" s="1"/>
  <c r="I148" i="4"/>
  <c r="C278" i="4"/>
  <c r="B279" i="4"/>
  <c r="AI182" i="10" l="1"/>
  <c r="AK182" i="10" s="1"/>
  <c r="AM181" i="10"/>
  <c r="AG328" i="10"/>
  <c r="AF329" i="10"/>
  <c r="X181" i="10"/>
  <c r="T182" i="10"/>
  <c r="V182" i="10" s="1"/>
  <c r="R312" i="10"/>
  <c r="Q313" i="10"/>
  <c r="I181" i="10"/>
  <c r="E182" i="10"/>
  <c r="B312" i="10"/>
  <c r="C311" i="10"/>
  <c r="I150" i="9"/>
  <c r="E151" i="9"/>
  <c r="C335" i="9"/>
  <c r="B336" i="9"/>
  <c r="E151" i="8"/>
  <c r="I150" i="8"/>
  <c r="B283" i="8"/>
  <c r="C282" i="8"/>
  <c r="F149" i="4"/>
  <c r="H149" i="4"/>
  <c r="E150" i="4" s="1"/>
  <c r="G150" i="4" s="1"/>
  <c r="C279" i="4"/>
  <c r="B280" i="4"/>
  <c r="AG329" i="10" l="1"/>
  <c r="AF330" i="10"/>
  <c r="AL182" i="10"/>
  <c r="AJ182" i="10"/>
  <c r="R313" i="10"/>
  <c r="Q314" i="10"/>
  <c r="U182" i="10"/>
  <c r="W182" i="10"/>
  <c r="B313" i="10"/>
  <c r="C312" i="10"/>
  <c r="F182" i="10"/>
  <c r="G182" i="10"/>
  <c r="H182" i="10" s="1"/>
  <c r="C336" i="9"/>
  <c r="B337" i="9"/>
  <c r="F151" i="9"/>
  <c r="G151" i="9"/>
  <c r="H151" i="9" s="1"/>
  <c r="F151" i="8"/>
  <c r="G151" i="8"/>
  <c r="H151" i="8" s="1"/>
  <c r="B284" i="8"/>
  <c r="C283" i="8"/>
  <c r="I149" i="4"/>
  <c r="B281" i="4"/>
  <c r="C280" i="4"/>
  <c r="AI183" i="10" l="1"/>
  <c r="AK183" i="10" s="1"/>
  <c r="AM182" i="10"/>
  <c r="AG330" i="10"/>
  <c r="AF331" i="10"/>
  <c r="X182" i="10"/>
  <c r="T183" i="10"/>
  <c r="V183" i="10" s="1"/>
  <c r="R314" i="10"/>
  <c r="Q315" i="10"/>
  <c r="I182" i="10"/>
  <c r="E183" i="10"/>
  <c r="C313" i="10"/>
  <c r="B314" i="10"/>
  <c r="I151" i="9"/>
  <c r="E152" i="9"/>
  <c r="C337" i="9"/>
  <c r="B338" i="9"/>
  <c r="E152" i="8"/>
  <c r="I151" i="8"/>
  <c r="B285" i="8"/>
  <c r="C284" i="8"/>
  <c r="F150" i="4"/>
  <c r="H150" i="4"/>
  <c r="E151" i="4" s="1"/>
  <c r="G151" i="4" s="1"/>
  <c r="B282" i="4"/>
  <c r="C281" i="4"/>
  <c r="AG331" i="10" l="1"/>
  <c r="AF332" i="10"/>
  <c r="AL183" i="10"/>
  <c r="AJ183" i="10"/>
  <c r="R315" i="10"/>
  <c r="Q316" i="10"/>
  <c r="U183" i="10"/>
  <c r="W183" i="10"/>
  <c r="B315" i="10"/>
  <c r="C314" i="10"/>
  <c r="F183" i="10"/>
  <c r="G183" i="10"/>
  <c r="H183" i="10" s="1"/>
  <c r="C338" i="9"/>
  <c r="B339" i="9"/>
  <c r="G152" i="9"/>
  <c r="H152" i="9" s="1"/>
  <c r="F152" i="9"/>
  <c r="B286" i="8"/>
  <c r="C285" i="8"/>
  <c r="F152" i="8"/>
  <c r="G152" i="8"/>
  <c r="H152" i="8" s="1"/>
  <c r="F151" i="4"/>
  <c r="I150" i="4"/>
  <c r="B283" i="4"/>
  <c r="C282" i="4"/>
  <c r="AI184" i="10" l="1"/>
  <c r="AK184" i="10" s="1"/>
  <c r="AM183" i="10"/>
  <c r="AG332" i="10"/>
  <c r="AF333" i="10"/>
  <c r="X183" i="10"/>
  <c r="T184" i="10"/>
  <c r="V184" i="10" s="1"/>
  <c r="R316" i="10"/>
  <c r="Q317" i="10"/>
  <c r="I183" i="10"/>
  <c r="E184" i="10"/>
  <c r="B316" i="10"/>
  <c r="C315" i="10"/>
  <c r="I152" i="9"/>
  <c r="E153" i="9"/>
  <c r="C339" i="9"/>
  <c r="B340" i="9"/>
  <c r="E153" i="8"/>
  <c r="I152" i="8"/>
  <c r="B287" i="8"/>
  <c r="C286" i="8"/>
  <c r="C283" i="4"/>
  <c r="B284" i="4"/>
  <c r="AG333" i="10" l="1"/>
  <c r="AF334" i="10"/>
  <c r="AL184" i="10"/>
  <c r="AJ184" i="10"/>
  <c r="R317" i="10"/>
  <c r="Q318" i="10"/>
  <c r="U184" i="10"/>
  <c r="W184" i="10"/>
  <c r="B317" i="10"/>
  <c r="C316" i="10"/>
  <c r="F184" i="10"/>
  <c r="G184" i="10"/>
  <c r="H184" i="10" s="1"/>
  <c r="C340" i="9"/>
  <c r="B341" i="9"/>
  <c r="G153" i="9"/>
  <c r="H153" i="9" s="1"/>
  <c r="F153" i="9"/>
  <c r="B288" i="8"/>
  <c r="C287" i="8"/>
  <c r="F153" i="8"/>
  <c r="G153" i="8"/>
  <c r="H153" i="8" s="1"/>
  <c r="H151" i="4"/>
  <c r="C284" i="4"/>
  <c r="B285" i="4"/>
  <c r="AI185" i="10" l="1"/>
  <c r="AK185" i="10" s="1"/>
  <c r="AM184" i="10"/>
  <c r="AG334" i="10"/>
  <c r="AF335" i="10"/>
  <c r="X184" i="10"/>
  <c r="T185" i="10"/>
  <c r="V185" i="10" s="1"/>
  <c r="R318" i="10"/>
  <c r="Q319" i="10"/>
  <c r="E185" i="10"/>
  <c r="I184" i="10"/>
  <c r="C317" i="10"/>
  <c r="B318" i="10"/>
  <c r="I153" i="9"/>
  <c r="E154" i="9"/>
  <c r="C341" i="9"/>
  <c r="B342" i="9"/>
  <c r="E154" i="8"/>
  <c r="I153" i="8"/>
  <c r="B289" i="8"/>
  <c r="C288" i="8"/>
  <c r="I151" i="4"/>
  <c r="E152" i="4"/>
  <c r="G152" i="4" s="1"/>
  <c r="C285" i="4"/>
  <c r="B286" i="4"/>
  <c r="AG335" i="10" l="1"/>
  <c r="AF336" i="10"/>
  <c r="AL185" i="10"/>
  <c r="AJ185" i="10"/>
  <c r="R319" i="10"/>
  <c r="Q320" i="10"/>
  <c r="U185" i="10"/>
  <c r="W185" i="10"/>
  <c r="B319" i="10"/>
  <c r="C318" i="10"/>
  <c r="F185" i="10"/>
  <c r="G185" i="10"/>
  <c r="H185" i="10" s="1"/>
  <c r="C342" i="9"/>
  <c r="B343" i="9"/>
  <c r="G154" i="9"/>
  <c r="H154" i="9" s="1"/>
  <c r="F154" i="9"/>
  <c r="B290" i="8"/>
  <c r="C289" i="8"/>
  <c r="F154" i="8"/>
  <c r="G154" i="8"/>
  <c r="H154" i="8" s="1"/>
  <c r="H152" i="4"/>
  <c r="F152" i="4"/>
  <c r="C286" i="4"/>
  <c r="B287" i="4"/>
  <c r="AI186" i="10" l="1"/>
  <c r="AK186" i="10" s="1"/>
  <c r="AM185" i="10"/>
  <c r="AG336" i="10"/>
  <c r="AF337" i="10"/>
  <c r="X185" i="10"/>
  <c r="T186" i="10"/>
  <c r="V186" i="10" s="1"/>
  <c r="R320" i="10"/>
  <c r="Q321" i="10"/>
  <c r="E186" i="10"/>
  <c r="I185" i="10"/>
  <c r="B320" i="10"/>
  <c r="C319" i="10"/>
  <c r="I154" i="9"/>
  <c r="E155" i="9"/>
  <c r="C343" i="9"/>
  <c r="B344" i="9"/>
  <c r="E155" i="8"/>
  <c r="I154" i="8"/>
  <c r="B291" i="8"/>
  <c r="C290" i="8"/>
  <c r="E153" i="4"/>
  <c r="G153" i="4" s="1"/>
  <c r="I152" i="4"/>
  <c r="C287" i="4"/>
  <c r="B288" i="4"/>
  <c r="AG337" i="10" l="1"/>
  <c r="AF338" i="10"/>
  <c r="AL186" i="10"/>
  <c r="AJ186" i="10"/>
  <c r="R321" i="10"/>
  <c r="Q322" i="10"/>
  <c r="U186" i="10"/>
  <c r="W186" i="10"/>
  <c r="B321" i="10"/>
  <c r="C320" i="10"/>
  <c r="F186" i="10"/>
  <c r="G186" i="10"/>
  <c r="H186" i="10" s="1"/>
  <c r="C344" i="9"/>
  <c r="B345" i="9"/>
  <c r="F155" i="9"/>
  <c r="G155" i="9"/>
  <c r="H155" i="9" s="1"/>
  <c r="B292" i="8"/>
  <c r="C291" i="8"/>
  <c r="F155" i="8"/>
  <c r="G155" i="8"/>
  <c r="H155" i="8" s="1"/>
  <c r="H153" i="4"/>
  <c r="F153" i="4"/>
  <c r="B289" i="4"/>
  <c r="C288" i="4"/>
  <c r="AI187" i="10" l="1"/>
  <c r="AK187" i="10" s="1"/>
  <c r="AM186" i="10"/>
  <c r="AG338" i="10"/>
  <c r="AF339" i="10"/>
  <c r="X186" i="10"/>
  <c r="T187" i="10"/>
  <c r="V187" i="10" s="1"/>
  <c r="R322" i="10"/>
  <c r="Q323" i="10"/>
  <c r="I186" i="10"/>
  <c r="E187" i="10"/>
  <c r="B322" i="10"/>
  <c r="C321" i="10"/>
  <c r="I155" i="9"/>
  <c r="E156" i="9"/>
  <c r="C345" i="9"/>
  <c r="B346" i="9"/>
  <c r="E156" i="8"/>
  <c r="I155" i="8"/>
  <c r="B293" i="8"/>
  <c r="C292" i="8"/>
  <c r="E154" i="4"/>
  <c r="G154" i="4" s="1"/>
  <c r="I153" i="4"/>
  <c r="B290" i="4"/>
  <c r="C289" i="4"/>
  <c r="AG339" i="10" l="1"/>
  <c r="AF340" i="10"/>
  <c r="AL187" i="10"/>
  <c r="AJ187" i="10"/>
  <c r="R323" i="10"/>
  <c r="Q324" i="10"/>
  <c r="U187" i="10"/>
  <c r="W187" i="10"/>
  <c r="B323" i="10"/>
  <c r="C322" i="10"/>
  <c r="F187" i="10"/>
  <c r="G187" i="10"/>
  <c r="H187" i="10" s="1"/>
  <c r="G156" i="9"/>
  <c r="H156" i="9" s="1"/>
  <c r="F156" i="9"/>
  <c r="C346" i="9"/>
  <c r="B347" i="9"/>
  <c r="B294" i="8"/>
  <c r="C293" i="8"/>
  <c r="F156" i="8"/>
  <c r="G156" i="8"/>
  <c r="H156" i="8" s="1"/>
  <c r="H154" i="4"/>
  <c r="F154" i="4"/>
  <c r="B291" i="4"/>
  <c r="C290" i="4"/>
  <c r="AI188" i="10" l="1"/>
  <c r="AK188" i="10" s="1"/>
  <c r="AM187" i="10"/>
  <c r="AG340" i="10"/>
  <c r="AF341" i="10"/>
  <c r="X187" i="10"/>
  <c r="T188" i="10"/>
  <c r="V188" i="10" s="1"/>
  <c r="R324" i="10"/>
  <c r="Q325" i="10"/>
  <c r="I187" i="10"/>
  <c r="E188" i="10"/>
  <c r="B324" i="10"/>
  <c r="C323" i="10"/>
  <c r="I156" i="9"/>
  <c r="E157" i="9"/>
  <c r="C347" i="9"/>
  <c r="B348" i="9"/>
  <c r="E157" i="8"/>
  <c r="I156" i="8"/>
  <c r="B295" i="8"/>
  <c r="C294" i="8"/>
  <c r="E155" i="4"/>
  <c r="G155" i="4" s="1"/>
  <c r="I154" i="4"/>
  <c r="C291" i="4"/>
  <c r="B292" i="4"/>
  <c r="AG341" i="10" l="1"/>
  <c r="AF342" i="10"/>
  <c r="AL188" i="10"/>
  <c r="AJ188" i="10"/>
  <c r="R325" i="10"/>
  <c r="Q326" i="10"/>
  <c r="U188" i="10"/>
  <c r="W188" i="10"/>
  <c r="B325" i="10"/>
  <c r="C324" i="10"/>
  <c r="F188" i="10"/>
  <c r="G188" i="10"/>
  <c r="H188" i="10" s="1"/>
  <c r="C348" i="9"/>
  <c r="B349" i="9"/>
  <c r="F157" i="9"/>
  <c r="G157" i="9"/>
  <c r="H157" i="9" s="1"/>
  <c r="B296" i="8"/>
  <c r="C295" i="8"/>
  <c r="F157" i="8"/>
  <c r="G157" i="8"/>
  <c r="H157" i="8" s="1"/>
  <c r="H155" i="4"/>
  <c r="F155" i="4"/>
  <c r="C292" i="4"/>
  <c r="B293" i="4"/>
  <c r="AI189" i="10" l="1"/>
  <c r="AK189" i="10" s="1"/>
  <c r="AM188" i="10"/>
  <c r="AG342" i="10"/>
  <c r="AF343" i="10"/>
  <c r="X188" i="10"/>
  <c r="T189" i="10"/>
  <c r="V189" i="10" s="1"/>
  <c r="R326" i="10"/>
  <c r="Q327" i="10"/>
  <c r="E189" i="10"/>
  <c r="I188" i="10"/>
  <c r="B326" i="10"/>
  <c r="C325" i="10"/>
  <c r="I157" i="9"/>
  <c r="E158" i="9"/>
  <c r="C349" i="9"/>
  <c r="B350" i="9"/>
  <c r="E158" i="8"/>
  <c r="I157" i="8"/>
  <c r="B297" i="8"/>
  <c r="C296" i="8"/>
  <c r="E156" i="4"/>
  <c r="G156" i="4" s="1"/>
  <c r="I155" i="4"/>
  <c r="C293" i="4"/>
  <c r="B294" i="4"/>
  <c r="AG343" i="10" l="1"/>
  <c r="AF344" i="10"/>
  <c r="AL189" i="10"/>
  <c r="AJ189" i="10"/>
  <c r="R327" i="10"/>
  <c r="Q328" i="10"/>
  <c r="U189" i="10"/>
  <c r="W189" i="10"/>
  <c r="B327" i="10"/>
  <c r="C326" i="10"/>
  <c r="F189" i="10"/>
  <c r="G189" i="10"/>
  <c r="H189" i="10" s="1"/>
  <c r="C350" i="9"/>
  <c r="B351" i="9"/>
  <c r="G158" i="9"/>
  <c r="H158" i="9" s="1"/>
  <c r="F158" i="9"/>
  <c r="B298" i="8"/>
  <c r="C297" i="8"/>
  <c r="F158" i="8"/>
  <c r="G158" i="8"/>
  <c r="H158" i="8" s="1"/>
  <c r="H156" i="4"/>
  <c r="F156" i="4"/>
  <c r="C294" i="4"/>
  <c r="B295" i="4"/>
  <c r="AI190" i="10" l="1"/>
  <c r="AK190" i="10" s="1"/>
  <c r="AM189" i="10"/>
  <c r="AG344" i="10"/>
  <c r="AF345" i="10"/>
  <c r="X189" i="10"/>
  <c r="T190" i="10"/>
  <c r="V190" i="10" s="1"/>
  <c r="R328" i="10"/>
  <c r="Q329" i="10"/>
  <c r="I189" i="10"/>
  <c r="E190" i="10"/>
  <c r="B328" i="10"/>
  <c r="C327" i="10"/>
  <c r="I158" i="9"/>
  <c r="E159" i="9"/>
  <c r="C351" i="9"/>
  <c r="B352" i="9"/>
  <c r="E159" i="8"/>
  <c r="I158" i="8"/>
  <c r="B299" i="8"/>
  <c r="C298" i="8"/>
  <c r="E157" i="4"/>
  <c r="G157" i="4" s="1"/>
  <c r="I156" i="4"/>
  <c r="C295" i="4"/>
  <c r="B296" i="4"/>
  <c r="AG345" i="10" l="1"/>
  <c r="AF346" i="10"/>
  <c r="AL190" i="10"/>
  <c r="AJ190" i="10"/>
  <c r="R329" i="10"/>
  <c r="Q330" i="10"/>
  <c r="U190" i="10"/>
  <c r="W190" i="10"/>
  <c r="B329" i="10"/>
  <c r="C328" i="10"/>
  <c r="F190" i="10"/>
  <c r="G190" i="10"/>
  <c r="H190" i="10" s="1"/>
  <c r="C352" i="9"/>
  <c r="B353" i="9"/>
  <c r="F159" i="9"/>
  <c r="G159" i="9"/>
  <c r="H159" i="9" s="1"/>
  <c r="B300" i="8"/>
  <c r="C299" i="8"/>
  <c r="F159" i="8"/>
  <c r="G159" i="8"/>
  <c r="H159" i="8" s="1"/>
  <c r="H157" i="4"/>
  <c r="F157" i="4"/>
  <c r="B297" i="4"/>
  <c r="C296" i="4"/>
  <c r="AI191" i="10" l="1"/>
  <c r="AK191" i="10" s="1"/>
  <c r="AM190" i="10"/>
  <c r="AG346" i="10"/>
  <c r="AF347" i="10"/>
  <c r="X190" i="10"/>
  <c r="T191" i="10"/>
  <c r="V191" i="10" s="1"/>
  <c r="R330" i="10"/>
  <c r="Q331" i="10"/>
  <c r="E191" i="10"/>
  <c r="I190" i="10"/>
  <c r="B330" i="10"/>
  <c r="C329" i="10"/>
  <c r="I159" i="9"/>
  <c r="E160" i="9"/>
  <c r="C353" i="9"/>
  <c r="B354" i="9"/>
  <c r="E160" i="8"/>
  <c r="I159" i="8"/>
  <c r="B301" i="8"/>
  <c r="C300" i="8"/>
  <c r="E158" i="4"/>
  <c r="G158" i="4" s="1"/>
  <c r="I157" i="4"/>
  <c r="B298" i="4"/>
  <c r="C297" i="4"/>
  <c r="AG347" i="10" l="1"/>
  <c r="AF348" i="10"/>
  <c r="AL191" i="10"/>
  <c r="AJ191" i="10"/>
  <c r="R331" i="10"/>
  <c r="Q332" i="10"/>
  <c r="U191" i="10"/>
  <c r="W191" i="10"/>
  <c r="B331" i="10"/>
  <c r="C330" i="10"/>
  <c r="F191" i="10"/>
  <c r="G191" i="10"/>
  <c r="H191" i="10" s="1"/>
  <c r="C354" i="9"/>
  <c r="B355" i="9"/>
  <c r="G160" i="9"/>
  <c r="H160" i="9" s="1"/>
  <c r="F160" i="9"/>
  <c r="B302" i="8"/>
  <c r="C301" i="8"/>
  <c r="F160" i="8"/>
  <c r="G160" i="8"/>
  <c r="H160" i="8" s="1"/>
  <c r="H158" i="4"/>
  <c r="F158" i="4"/>
  <c r="B299" i="4"/>
  <c r="C298" i="4"/>
  <c r="AI192" i="10" l="1"/>
  <c r="AK192" i="10" s="1"/>
  <c r="AM191" i="10"/>
  <c r="AG348" i="10"/>
  <c r="AF349" i="10"/>
  <c r="X191" i="10"/>
  <c r="T192" i="10"/>
  <c r="V192" i="10" s="1"/>
  <c r="R332" i="10"/>
  <c r="Q333" i="10"/>
  <c r="I191" i="10"/>
  <c r="E192" i="10"/>
  <c r="B332" i="10"/>
  <c r="C331" i="10"/>
  <c r="I160" i="9"/>
  <c r="E161" i="9"/>
  <c r="C355" i="9"/>
  <c r="B356" i="9"/>
  <c r="E161" i="8"/>
  <c r="I160" i="8"/>
  <c r="B303" i="8"/>
  <c r="C302" i="8"/>
  <c r="E159" i="4"/>
  <c r="G159" i="4" s="1"/>
  <c r="I158" i="4"/>
  <c r="C299" i="4"/>
  <c r="B300" i="4"/>
  <c r="AG349" i="10" l="1"/>
  <c r="AF350" i="10"/>
  <c r="AL192" i="10"/>
  <c r="AJ192" i="10"/>
  <c r="R333" i="10"/>
  <c r="Q334" i="10"/>
  <c r="U192" i="10"/>
  <c r="W192" i="10"/>
  <c r="B333" i="10"/>
  <c r="C332" i="10"/>
  <c r="F192" i="10"/>
  <c r="G192" i="10"/>
  <c r="H192" i="10" s="1"/>
  <c r="C356" i="9"/>
  <c r="B357" i="9"/>
  <c r="G161" i="9"/>
  <c r="H161" i="9" s="1"/>
  <c r="F161" i="9"/>
  <c r="B304" i="8"/>
  <c r="C303" i="8"/>
  <c r="F161" i="8"/>
  <c r="G161" i="8"/>
  <c r="H161" i="8" s="1"/>
  <c r="H159" i="4"/>
  <c r="F159" i="4"/>
  <c r="C300" i="4"/>
  <c r="B301" i="4"/>
  <c r="AI193" i="10" l="1"/>
  <c r="AK193" i="10" s="1"/>
  <c r="AM192" i="10"/>
  <c r="AG350" i="10"/>
  <c r="AF351" i="10"/>
  <c r="X192" i="10"/>
  <c r="T193" i="10"/>
  <c r="V193" i="10" s="1"/>
  <c r="R334" i="10"/>
  <c r="Q335" i="10"/>
  <c r="E193" i="10"/>
  <c r="I192" i="10"/>
  <c r="B334" i="10"/>
  <c r="C333" i="10"/>
  <c r="I161" i="9"/>
  <c r="E162" i="9"/>
  <c r="C357" i="9"/>
  <c r="B358" i="9"/>
  <c r="E162" i="8"/>
  <c r="I161" i="8"/>
  <c r="B305" i="8"/>
  <c r="C304" i="8"/>
  <c r="E160" i="4"/>
  <c r="G160" i="4" s="1"/>
  <c r="I159" i="4"/>
  <c r="C301" i="4"/>
  <c r="B302" i="4"/>
  <c r="AG351" i="10" l="1"/>
  <c r="AF352" i="10"/>
  <c r="AL193" i="10"/>
  <c r="AJ193" i="10"/>
  <c r="R335" i="10"/>
  <c r="Q336" i="10"/>
  <c r="U193" i="10"/>
  <c r="W193" i="10"/>
  <c r="B335" i="10"/>
  <c r="C334" i="10"/>
  <c r="F193" i="10"/>
  <c r="G193" i="10"/>
  <c r="H193" i="10" s="1"/>
  <c r="C358" i="9"/>
  <c r="B359" i="9"/>
  <c r="G162" i="9"/>
  <c r="H162" i="9" s="1"/>
  <c r="F162" i="9"/>
  <c r="B306" i="8"/>
  <c r="C305" i="8"/>
  <c r="F162" i="8"/>
  <c r="G162" i="8"/>
  <c r="H162" i="8" s="1"/>
  <c r="H160" i="4"/>
  <c r="E161" i="4" s="1"/>
  <c r="G161" i="4" s="1"/>
  <c r="F160" i="4"/>
  <c r="C302" i="4"/>
  <c r="B303" i="4"/>
  <c r="AI194" i="10" l="1"/>
  <c r="AK194" i="10" s="1"/>
  <c r="AM193" i="10"/>
  <c r="AG352" i="10"/>
  <c r="AF353" i="10"/>
  <c r="X193" i="10"/>
  <c r="T194" i="10"/>
  <c r="V194" i="10" s="1"/>
  <c r="R336" i="10"/>
  <c r="Q337" i="10"/>
  <c r="E194" i="10"/>
  <c r="I193" i="10"/>
  <c r="B336" i="10"/>
  <c r="C335" i="10"/>
  <c r="I162" i="9"/>
  <c r="E163" i="9"/>
  <c r="C359" i="9"/>
  <c r="B360" i="9"/>
  <c r="E163" i="8"/>
  <c r="I162" i="8"/>
  <c r="B307" i="8"/>
  <c r="C306" i="8"/>
  <c r="I160" i="4"/>
  <c r="F161" i="4"/>
  <c r="C303" i="4"/>
  <c r="B304" i="4"/>
  <c r="AG353" i="10" l="1"/>
  <c r="AF354" i="10"/>
  <c r="AL194" i="10"/>
  <c r="AJ194" i="10"/>
  <c r="R337" i="10"/>
  <c r="Q338" i="10"/>
  <c r="U194" i="10"/>
  <c r="W194" i="10"/>
  <c r="B337" i="10"/>
  <c r="C336" i="10"/>
  <c r="F194" i="10"/>
  <c r="G194" i="10"/>
  <c r="H194" i="10" s="1"/>
  <c r="C360" i="9"/>
  <c r="B361" i="9"/>
  <c r="F163" i="9"/>
  <c r="G163" i="9"/>
  <c r="H163" i="9" s="1"/>
  <c r="B308" i="8"/>
  <c r="C307" i="8"/>
  <c r="F163" i="8"/>
  <c r="G163" i="8"/>
  <c r="H163" i="8" s="1"/>
  <c r="H161" i="4"/>
  <c r="B305" i="4"/>
  <c r="C304" i="4"/>
  <c r="AI195" i="10" l="1"/>
  <c r="AK195" i="10" s="1"/>
  <c r="AM194" i="10"/>
  <c r="AG354" i="10"/>
  <c r="AF355" i="10"/>
  <c r="X194" i="10"/>
  <c r="T195" i="10"/>
  <c r="V195" i="10" s="1"/>
  <c r="R338" i="10"/>
  <c r="Q339" i="10"/>
  <c r="I194" i="10"/>
  <c r="E195" i="10"/>
  <c r="B338" i="10"/>
  <c r="C337" i="10"/>
  <c r="I163" i="9"/>
  <c r="E164" i="9"/>
  <c r="C361" i="9"/>
  <c r="B362" i="9"/>
  <c r="E164" i="8"/>
  <c r="I163" i="8"/>
  <c r="B309" i="8"/>
  <c r="C308" i="8"/>
  <c r="I161" i="4"/>
  <c r="E162" i="4"/>
  <c r="G162" i="4" s="1"/>
  <c r="B306" i="4"/>
  <c r="C305" i="4"/>
  <c r="AG355" i="10" l="1"/>
  <c r="AF356" i="10"/>
  <c r="AL195" i="10"/>
  <c r="AJ195" i="10"/>
  <c r="R339" i="10"/>
  <c r="Q340" i="10"/>
  <c r="U195" i="10"/>
  <c r="W195" i="10"/>
  <c r="B339" i="10"/>
  <c r="C338" i="10"/>
  <c r="F195" i="10"/>
  <c r="G195" i="10"/>
  <c r="H195" i="10" s="1"/>
  <c r="C362" i="9"/>
  <c r="B363" i="9"/>
  <c r="G164" i="9"/>
  <c r="H164" i="9" s="1"/>
  <c r="F164" i="9"/>
  <c r="B310" i="8"/>
  <c r="C309" i="8"/>
  <c r="F164" i="8"/>
  <c r="G164" i="8"/>
  <c r="H164" i="8" s="1"/>
  <c r="H162" i="4"/>
  <c r="F162" i="4"/>
  <c r="B307" i="4"/>
  <c r="C306" i="4"/>
  <c r="AI196" i="10" l="1"/>
  <c r="AK196" i="10" s="1"/>
  <c r="AM195" i="10"/>
  <c r="AG356" i="10"/>
  <c r="AF357" i="10"/>
  <c r="X195" i="10"/>
  <c r="T196" i="10"/>
  <c r="V196" i="10" s="1"/>
  <c r="R340" i="10"/>
  <c r="Q341" i="10"/>
  <c r="I195" i="10"/>
  <c r="E196" i="10"/>
  <c r="B340" i="10"/>
  <c r="C339" i="10"/>
  <c r="I164" i="9"/>
  <c r="E165" i="9"/>
  <c r="C363" i="9"/>
  <c r="B364" i="9"/>
  <c r="E165" i="8"/>
  <c r="I164" i="8"/>
  <c r="B311" i="8"/>
  <c r="C310" i="8"/>
  <c r="E163" i="4"/>
  <c r="G163" i="4" s="1"/>
  <c r="I162" i="4"/>
  <c r="C307" i="4"/>
  <c r="B308" i="4"/>
  <c r="AG357" i="10" l="1"/>
  <c r="AF358" i="10"/>
  <c r="AJ196" i="10"/>
  <c r="AL196" i="10"/>
  <c r="R341" i="10"/>
  <c r="Q342" i="10"/>
  <c r="U196" i="10"/>
  <c r="W196" i="10"/>
  <c r="B341" i="10"/>
  <c r="C340" i="10"/>
  <c r="F196" i="10"/>
  <c r="G196" i="10"/>
  <c r="H196" i="10" s="1"/>
  <c r="C364" i="9"/>
  <c r="B365" i="9"/>
  <c r="F165" i="9"/>
  <c r="G165" i="9"/>
  <c r="H165" i="9" s="1"/>
  <c r="B312" i="8"/>
  <c r="C311" i="8"/>
  <c r="F165" i="8"/>
  <c r="G165" i="8"/>
  <c r="H165" i="8" s="1"/>
  <c r="H163" i="4"/>
  <c r="F163" i="4"/>
  <c r="C308" i="4"/>
  <c r="B309" i="4"/>
  <c r="AM196" i="10" l="1"/>
  <c r="AI197" i="10"/>
  <c r="AK197" i="10" s="1"/>
  <c r="AG358" i="10"/>
  <c r="AF359" i="10"/>
  <c r="X196" i="10"/>
  <c r="T197" i="10"/>
  <c r="V197" i="10" s="1"/>
  <c r="R342" i="10"/>
  <c r="Q343" i="10"/>
  <c r="E197" i="10"/>
  <c r="I196" i="10"/>
  <c r="B342" i="10"/>
  <c r="C341" i="10"/>
  <c r="I165" i="9"/>
  <c r="E166" i="9"/>
  <c r="C365" i="9"/>
  <c r="B366" i="9"/>
  <c r="E166" i="8"/>
  <c r="I165" i="8"/>
  <c r="B313" i="8"/>
  <c r="C312" i="8"/>
  <c r="E164" i="4"/>
  <c r="G164" i="4" s="1"/>
  <c r="I163" i="4"/>
  <c r="C309" i="4"/>
  <c r="B310" i="4"/>
  <c r="AG359" i="10" l="1"/>
  <c r="AF360" i="10"/>
  <c r="AL197" i="10"/>
  <c r="AJ197" i="10"/>
  <c r="R343" i="10"/>
  <c r="Q344" i="10"/>
  <c r="U197" i="10"/>
  <c r="W197" i="10"/>
  <c r="B343" i="10"/>
  <c r="C342" i="10"/>
  <c r="F197" i="10"/>
  <c r="G197" i="10"/>
  <c r="H197" i="10" s="1"/>
  <c r="G166" i="9"/>
  <c r="H166" i="9" s="1"/>
  <c r="F166" i="9"/>
  <c r="C366" i="9"/>
  <c r="B367" i="9"/>
  <c r="B314" i="8"/>
  <c r="C313" i="8"/>
  <c r="F166" i="8"/>
  <c r="G166" i="8"/>
  <c r="H166" i="8" s="1"/>
  <c r="H164" i="4"/>
  <c r="F164" i="4"/>
  <c r="C310" i="4"/>
  <c r="B311" i="4"/>
  <c r="AM197" i="10" l="1"/>
  <c r="AI198" i="10"/>
  <c r="AK198" i="10" s="1"/>
  <c r="AG360" i="10"/>
  <c r="AF361" i="10"/>
  <c r="X197" i="10"/>
  <c r="T198" i="10"/>
  <c r="V198" i="10" s="1"/>
  <c r="R344" i="10"/>
  <c r="Q345" i="10"/>
  <c r="I197" i="10"/>
  <c r="E198" i="10"/>
  <c r="B344" i="10"/>
  <c r="C343" i="10"/>
  <c r="I166" i="9"/>
  <c r="E167" i="9"/>
  <c r="C367" i="9"/>
  <c r="B368" i="9"/>
  <c r="E167" i="8"/>
  <c r="I166" i="8"/>
  <c r="B315" i="8"/>
  <c r="C314" i="8"/>
  <c r="E165" i="4"/>
  <c r="G165" i="4" s="1"/>
  <c r="I164" i="4"/>
  <c r="C311" i="4"/>
  <c r="B312" i="4"/>
  <c r="AG361" i="10" l="1"/>
  <c r="AF362" i="10"/>
  <c r="AL198" i="10"/>
  <c r="AJ198" i="10"/>
  <c r="U198" i="10"/>
  <c r="W198" i="10"/>
  <c r="R345" i="10"/>
  <c r="Q346" i="10"/>
  <c r="B345" i="10"/>
  <c r="C344" i="10"/>
  <c r="F198" i="10"/>
  <c r="G198" i="10"/>
  <c r="H198" i="10" s="1"/>
  <c r="C368" i="9"/>
  <c r="B369" i="9"/>
  <c r="F167" i="9"/>
  <c r="G167" i="9"/>
  <c r="H167" i="9" s="1"/>
  <c r="B316" i="8"/>
  <c r="C315" i="8"/>
  <c r="F167" i="8"/>
  <c r="G167" i="8"/>
  <c r="H167" i="8" s="1"/>
  <c r="H165" i="4"/>
  <c r="F165" i="4"/>
  <c r="B313" i="4"/>
  <c r="C312" i="4"/>
  <c r="AM198" i="10" l="1"/>
  <c r="AI199" i="10"/>
  <c r="AK199" i="10" s="1"/>
  <c r="AG362" i="10"/>
  <c r="AF363" i="10"/>
  <c r="X198" i="10"/>
  <c r="T199" i="10"/>
  <c r="V199" i="10" s="1"/>
  <c r="R346" i="10"/>
  <c r="Q347" i="10"/>
  <c r="E199" i="10"/>
  <c r="I198" i="10"/>
  <c r="B346" i="10"/>
  <c r="C345" i="10"/>
  <c r="I167" i="9"/>
  <c r="E168" i="9"/>
  <c r="C369" i="9"/>
  <c r="B370" i="9"/>
  <c r="E168" i="8"/>
  <c r="I167" i="8"/>
  <c r="B317" i="8"/>
  <c r="C316" i="8"/>
  <c r="E166" i="4"/>
  <c r="G166" i="4" s="1"/>
  <c r="I165" i="4"/>
  <c r="B314" i="4"/>
  <c r="C313" i="4"/>
  <c r="AG363" i="10" l="1"/>
  <c r="AF364" i="10"/>
  <c r="AL199" i="10"/>
  <c r="AJ199" i="10"/>
  <c r="U199" i="10"/>
  <c r="W199" i="10"/>
  <c r="R347" i="10"/>
  <c r="Q348" i="10"/>
  <c r="B347" i="10"/>
  <c r="C346" i="10"/>
  <c r="F199" i="10"/>
  <c r="G199" i="10"/>
  <c r="H199" i="10" s="1"/>
  <c r="C370" i="9"/>
  <c r="B371" i="9"/>
  <c r="G168" i="9"/>
  <c r="H168" i="9" s="1"/>
  <c r="F168" i="9"/>
  <c r="B318" i="8"/>
  <c r="C317" i="8"/>
  <c r="F168" i="8"/>
  <c r="G168" i="8"/>
  <c r="H168" i="8" s="1"/>
  <c r="H166" i="4"/>
  <c r="F166" i="4"/>
  <c r="B315" i="4"/>
  <c r="C314" i="4"/>
  <c r="AM199" i="10" l="1"/>
  <c r="AI200" i="10"/>
  <c r="AK200" i="10" s="1"/>
  <c r="AG364" i="10"/>
  <c r="AF365" i="10"/>
  <c r="X199" i="10"/>
  <c r="T200" i="10"/>
  <c r="V200" i="10" s="1"/>
  <c r="R348" i="10"/>
  <c r="Q349" i="10"/>
  <c r="I199" i="10"/>
  <c r="E200" i="10"/>
  <c r="B348" i="10"/>
  <c r="C347" i="10"/>
  <c r="I168" i="9"/>
  <c r="E169" i="9"/>
  <c r="C371" i="9"/>
  <c r="B372" i="9"/>
  <c r="E169" i="8"/>
  <c r="I168" i="8"/>
  <c r="B319" i="8"/>
  <c r="C318" i="8"/>
  <c r="I166" i="4"/>
  <c r="E167" i="4"/>
  <c r="F167" i="4"/>
  <c r="C315" i="4"/>
  <c r="B316" i="4"/>
  <c r="AG365" i="10" l="1"/>
  <c r="AF366" i="10"/>
  <c r="AL200" i="10"/>
  <c r="AJ200" i="10"/>
  <c r="W200" i="10"/>
  <c r="U200" i="10"/>
  <c r="R349" i="10"/>
  <c r="Q350" i="10"/>
  <c r="F200" i="10"/>
  <c r="G200" i="10"/>
  <c r="H200" i="10" s="1"/>
  <c r="B349" i="10"/>
  <c r="C348" i="10"/>
  <c r="C372" i="9"/>
  <c r="B373" i="9"/>
  <c r="G169" i="9"/>
  <c r="H169" i="9" s="1"/>
  <c r="F169" i="9"/>
  <c r="B320" i="8"/>
  <c r="C319" i="8"/>
  <c r="F169" i="8"/>
  <c r="G169" i="8"/>
  <c r="H169" i="8" s="1"/>
  <c r="G167" i="4"/>
  <c r="H167" i="4" s="1"/>
  <c r="C316" i="4"/>
  <c r="B317" i="4"/>
  <c r="AI201" i="10" l="1"/>
  <c r="AK201" i="10" s="1"/>
  <c r="AM200" i="10"/>
  <c r="AG366" i="10"/>
  <c r="AF367" i="10"/>
  <c r="X200" i="10"/>
  <c r="T201" i="10"/>
  <c r="V201" i="10" s="1"/>
  <c r="R350" i="10"/>
  <c r="Q351" i="10"/>
  <c r="E201" i="10"/>
  <c r="I200" i="10"/>
  <c r="B350" i="10"/>
  <c r="C349" i="10"/>
  <c r="I169" i="9"/>
  <c r="E170" i="9"/>
  <c r="C373" i="9"/>
  <c r="B374" i="9"/>
  <c r="E170" i="8"/>
  <c r="I169" i="8"/>
  <c r="B321" i="8"/>
  <c r="C320" i="8"/>
  <c r="E168" i="4"/>
  <c r="G168" i="4" s="1"/>
  <c r="H168" i="4" s="1"/>
  <c r="E169" i="4" s="1"/>
  <c r="G169" i="4" s="1"/>
  <c r="I167" i="4"/>
  <c r="C317" i="4"/>
  <c r="B318" i="4"/>
  <c r="AG367" i="10" l="1"/>
  <c r="AF368" i="10"/>
  <c r="AL201" i="10"/>
  <c r="AJ201" i="10"/>
  <c r="W201" i="10"/>
  <c r="U201" i="10"/>
  <c r="R351" i="10"/>
  <c r="Q352" i="10"/>
  <c r="B351" i="10"/>
  <c r="C350" i="10"/>
  <c r="F201" i="10"/>
  <c r="G201" i="10"/>
  <c r="H201" i="10" s="1"/>
  <c r="C374" i="9"/>
  <c r="B375" i="9"/>
  <c r="G170" i="9"/>
  <c r="H170" i="9" s="1"/>
  <c r="F170" i="9"/>
  <c r="B322" i="8"/>
  <c r="C321" i="8"/>
  <c r="F170" i="8"/>
  <c r="G170" i="8"/>
  <c r="H170" i="8" s="1"/>
  <c r="F168" i="4"/>
  <c r="F169" i="4"/>
  <c r="I168" i="4"/>
  <c r="C318" i="4"/>
  <c r="B319" i="4"/>
  <c r="AM201" i="10" l="1"/>
  <c r="AI202" i="10"/>
  <c r="AK202" i="10" s="1"/>
  <c r="AG368" i="10"/>
  <c r="AF369" i="10"/>
  <c r="X201" i="10"/>
  <c r="T202" i="10"/>
  <c r="V202" i="10" s="1"/>
  <c r="R352" i="10"/>
  <c r="Q353" i="10"/>
  <c r="E202" i="10"/>
  <c r="I201" i="10"/>
  <c r="B352" i="10"/>
  <c r="C351" i="10"/>
  <c r="I170" i="9"/>
  <c r="E171" i="9"/>
  <c r="C375" i="9"/>
  <c r="B376" i="9"/>
  <c r="E171" i="8"/>
  <c r="I170" i="8"/>
  <c r="B323" i="8"/>
  <c r="C322" i="8"/>
  <c r="C319" i="4"/>
  <c r="B320" i="4"/>
  <c r="AG369" i="10" l="1"/>
  <c r="AF370" i="10"/>
  <c r="AJ202" i="10"/>
  <c r="AL202" i="10"/>
  <c r="U202" i="10"/>
  <c r="W202" i="10"/>
  <c r="R353" i="10"/>
  <c r="Q354" i="10"/>
  <c r="B353" i="10"/>
  <c r="C352" i="10"/>
  <c r="F202" i="10"/>
  <c r="G202" i="10"/>
  <c r="H202" i="10" s="1"/>
  <c r="C376" i="9"/>
  <c r="B377" i="9"/>
  <c r="F171" i="9"/>
  <c r="G171" i="9"/>
  <c r="H171" i="9" s="1"/>
  <c r="B324" i="8"/>
  <c r="C323" i="8"/>
  <c r="F171" i="8"/>
  <c r="G171" i="8"/>
  <c r="H171" i="8" s="1"/>
  <c r="H169" i="4"/>
  <c r="B321" i="4"/>
  <c r="C320" i="4"/>
  <c r="AI203" i="10" l="1"/>
  <c r="AK203" i="10" s="1"/>
  <c r="AM202" i="10"/>
  <c r="AG370" i="10"/>
  <c r="AF371" i="10"/>
  <c r="X202" i="10"/>
  <c r="T203" i="10"/>
  <c r="V203" i="10" s="1"/>
  <c r="R354" i="10"/>
  <c r="Q355" i="10"/>
  <c r="I202" i="10"/>
  <c r="E203" i="10"/>
  <c r="B354" i="10"/>
  <c r="C353" i="10"/>
  <c r="I171" i="9"/>
  <c r="E172" i="9"/>
  <c r="C377" i="9"/>
  <c r="B378" i="9"/>
  <c r="E172" i="8"/>
  <c r="I171" i="8"/>
  <c r="B325" i="8"/>
  <c r="C324" i="8"/>
  <c r="I169" i="4"/>
  <c r="E170" i="4"/>
  <c r="G170" i="4" s="1"/>
  <c r="B322" i="4"/>
  <c r="C321" i="4"/>
  <c r="AG371" i="10" l="1"/>
  <c r="AF372" i="10"/>
  <c r="AL203" i="10"/>
  <c r="AJ203" i="10"/>
  <c r="U203" i="10"/>
  <c r="W203" i="10"/>
  <c r="R355" i="10"/>
  <c r="Q356" i="10"/>
  <c r="B355" i="10"/>
  <c r="C354" i="10"/>
  <c r="F203" i="10"/>
  <c r="G203" i="10"/>
  <c r="H203" i="10" s="1"/>
  <c r="F172" i="9"/>
  <c r="G172" i="9"/>
  <c r="H172" i="9" s="1"/>
  <c r="C378" i="9"/>
  <c r="B379" i="9"/>
  <c r="B326" i="8"/>
  <c r="C325" i="8"/>
  <c r="F172" i="8"/>
  <c r="G172" i="8"/>
  <c r="H172" i="8" s="1"/>
  <c r="F170" i="4"/>
  <c r="H170" i="4"/>
  <c r="E171" i="4" s="1"/>
  <c r="G171" i="4" s="1"/>
  <c r="B323" i="4"/>
  <c r="C322" i="4"/>
  <c r="AI204" i="10" l="1"/>
  <c r="AK204" i="10" s="1"/>
  <c r="AM203" i="10"/>
  <c r="AG372" i="10"/>
  <c r="AF373" i="10"/>
  <c r="X203" i="10"/>
  <c r="T204" i="10"/>
  <c r="V204" i="10" s="1"/>
  <c r="R356" i="10"/>
  <c r="Q357" i="10"/>
  <c r="I203" i="10"/>
  <c r="E204" i="10"/>
  <c r="B356" i="10"/>
  <c r="C355" i="10"/>
  <c r="I172" i="9"/>
  <c r="E173" i="9"/>
  <c r="C379" i="9"/>
  <c r="B380" i="9"/>
  <c r="E173" i="8"/>
  <c r="I172" i="8"/>
  <c r="B327" i="8"/>
  <c r="C326" i="8"/>
  <c r="I170" i="4"/>
  <c r="F171" i="4"/>
  <c r="C323" i="4"/>
  <c r="B324" i="4"/>
  <c r="AG373" i="10" l="1"/>
  <c r="AF374" i="10"/>
  <c r="AJ204" i="10"/>
  <c r="AL204" i="10"/>
  <c r="W204" i="10"/>
  <c r="U204" i="10"/>
  <c r="R357" i="10"/>
  <c r="Q358" i="10"/>
  <c r="B357" i="10"/>
  <c r="C356" i="10"/>
  <c r="F204" i="10"/>
  <c r="G204" i="10"/>
  <c r="H204" i="10" s="1"/>
  <c r="C380" i="9"/>
  <c r="B381" i="9"/>
  <c r="F173" i="9"/>
  <c r="G173" i="9"/>
  <c r="H173" i="9" s="1"/>
  <c r="B328" i="8"/>
  <c r="C327" i="8"/>
  <c r="F173" i="8"/>
  <c r="G173" i="8"/>
  <c r="H173" i="8" s="1"/>
  <c r="H171" i="4"/>
  <c r="C324" i="4"/>
  <c r="B325" i="4"/>
  <c r="AM204" i="10" l="1"/>
  <c r="AI205" i="10"/>
  <c r="AK205" i="10" s="1"/>
  <c r="AG374" i="10"/>
  <c r="AF375" i="10"/>
  <c r="X204" i="10"/>
  <c r="T205" i="10"/>
  <c r="V205" i="10" s="1"/>
  <c r="R358" i="10"/>
  <c r="Q359" i="10"/>
  <c r="E205" i="10"/>
  <c r="I204" i="10"/>
  <c r="B358" i="10"/>
  <c r="C357" i="10"/>
  <c r="I173" i="9"/>
  <c r="E174" i="9"/>
  <c r="C381" i="9"/>
  <c r="B382" i="9"/>
  <c r="E174" i="8"/>
  <c r="I173" i="8"/>
  <c r="B329" i="8"/>
  <c r="C328" i="8"/>
  <c r="E172" i="4"/>
  <c r="I171" i="4"/>
  <c r="C325" i="4"/>
  <c r="B326" i="4"/>
  <c r="AL205" i="10" l="1"/>
  <c r="AJ205" i="10"/>
  <c r="AG375" i="10"/>
  <c r="AF376" i="10"/>
  <c r="W205" i="10"/>
  <c r="U205" i="10"/>
  <c r="R359" i="10"/>
  <c r="Q360" i="10"/>
  <c r="B359" i="10"/>
  <c r="C358" i="10"/>
  <c r="F205" i="10"/>
  <c r="G205" i="10"/>
  <c r="H205" i="10" s="1"/>
  <c r="C382" i="9"/>
  <c r="B383" i="9"/>
  <c r="G174" i="9"/>
  <c r="H174" i="9" s="1"/>
  <c r="F174" i="9"/>
  <c r="B330" i="8"/>
  <c r="C329" i="8"/>
  <c r="F174" i="8"/>
  <c r="G174" i="8"/>
  <c r="H174" i="8" s="1"/>
  <c r="G172" i="4"/>
  <c r="H172" i="4" s="1"/>
  <c r="F172" i="4"/>
  <c r="C326" i="4"/>
  <c r="B327" i="4"/>
  <c r="AI206" i="10" l="1"/>
  <c r="AK206" i="10" s="1"/>
  <c r="AM205" i="10"/>
  <c r="AG376" i="10"/>
  <c r="AF377" i="10"/>
  <c r="X205" i="10"/>
  <c r="T206" i="10"/>
  <c r="V206" i="10" s="1"/>
  <c r="R360" i="10"/>
  <c r="Q361" i="10"/>
  <c r="I205" i="10"/>
  <c r="E206" i="10"/>
  <c r="B360" i="10"/>
  <c r="C359" i="10"/>
  <c r="I174" i="9"/>
  <c r="E175" i="9"/>
  <c r="C383" i="9"/>
  <c r="B384" i="9"/>
  <c r="E175" i="8"/>
  <c r="I174" i="8"/>
  <c r="B331" i="8"/>
  <c r="C330" i="8"/>
  <c r="E173" i="4"/>
  <c r="I172" i="4"/>
  <c r="C327" i="4"/>
  <c r="B328" i="4"/>
  <c r="AG377" i="10" l="1"/>
  <c r="AF378" i="10"/>
  <c r="AL206" i="10"/>
  <c r="AJ206" i="10"/>
  <c r="R361" i="10"/>
  <c r="Q362" i="10"/>
  <c r="U206" i="10"/>
  <c r="W206" i="10"/>
  <c r="B361" i="10"/>
  <c r="C360" i="10"/>
  <c r="F206" i="10"/>
  <c r="G206" i="10"/>
  <c r="H206" i="10" s="1"/>
  <c r="C384" i="9"/>
  <c r="B385" i="9"/>
  <c r="F175" i="9"/>
  <c r="G175" i="9"/>
  <c r="H175" i="9" s="1"/>
  <c r="B332" i="8"/>
  <c r="C331" i="8"/>
  <c r="F175" i="8"/>
  <c r="G175" i="8"/>
  <c r="H175" i="8" s="1"/>
  <c r="G173" i="4"/>
  <c r="H173" i="4" s="1"/>
  <c r="E174" i="4" s="1"/>
  <c r="G174" i="4" s="1"/>
  <c r="F173" i="4"/>
  <c r="B329" i="4"/>
  <c r="C328" i="4"/>
  <c r="AM206" i="10" l="1"/>
  <c r="AI207" i="10"/>
  <c r="AK207" i="10" s="1"/>
  <c r="AG378" i="10"/>
  <c r="AF379" i="10"/>
  <c r="X206" i="10"/>
  <c r="T207" i="10"/>
  <c r="V207" i="10" s="1"/>
  <c r="R362" i="10"/>
  <c r="Q363" i="10"/>
  <c r="E207" i="10"/>
  <c r="I206" i="10"/>
  <c r="B362" i="10"/>
  <c r="C361" i="10"/>
  <c r="I175" i="9"/>
  <c r="E176" i="9"/>
  <c r="C385" i="9"/>
  <c r="B386" i="9"/>
  <c r="E176" i="8"/>
  <c r="I175" i="8"/>
  <c r="B333" i="8"/>
  <c r="C332" i="8"/>
  <c r="I173" i="4"/>
  <c r="F174" i="4"/>
  <c r="H174" i="4"/>
  <c r="E175" i="4" s="1"/>
  <c r="G175" i="4" s="1"/>
  <c r="B330" i="4"/>
  <c r="C329" i="4"/>
  <c r="AL207" i="10" l="1"/>
  <c r="AJ207" i="10"/>
  <c r="AG379" i="10"/>
  <c r="AF380" i="10"/>
  <c r="R363" i="10"/>
  <c r="Q364" i="10"/>
  <c r="U207" i="10"/>
  <c r="W207" i="10"/>
  <c r="B363" i="10"/>
  <c r="C362" i="10"/>
  <c r="F207" i="10"/>
  <c r="G207" i="10"/>
  <c r="H207" i="10" s="1"/>
  <c r="C386" i="9"/>
  <c r="B387" i="9"/>
  <c r="G176" i="9"/>
  <c r="H176" i="9" s="1"/>
  <c r="F176" i="9"/>
  <c r="B334" i="8"/>
  <c r="C333" i="8"/>
  <c r="F176" i="8"/>
  <c r="G176" i="8"/>
  <c r="H176" i="8" s="1"/>
  <c r="F175" i="4"/>
  <c r="I174" i="4"/>
  <c r="B331" i="4"/>
  <c r="C330" i="4"/>
  <c r="AM207" i="10" l="1"/>
  <c r="AI208" i="10"/>
  <c r="AK208" i="10" s="1"/>
  <c r="AG380" i="10"/>
  <c r="AF381" i="10"/>
  <c r="X207" i="10"/>
  <c r="T208" i="10"/>
  <c r="V208" i="10" s="1"/>
  <c r="R364" i="10"/>
  <c r="Q365" i="10"/>
  <c r="I207" i="10"/>
  <c r="E208" i="10"/>
  <c r="B364" i="10"/>
  <c r="C363" i="10"/>
  <c r="I176" i="9"/>
  <c r="E177" i="9"/>
  <c r="C387" i="9"/>
  <c r="B388" i="9"/>
  <c r="E177" i="8"/>
  <c r="I176" i="8"/>
  <c r="B335" i="8"/>
  <c r="C334" i="8"/>
  <c r="H175" i="4"/>
  <c r="E176" i="4" s="1"/>
  <c r="G176" i="4" s="1"/>
  <c r="C331" i="4"/>
  <c r="B332" i="4"/>
  <c r="AG381" i="10" l="1"/>
  <c r="AF382" i="10"/>
  <c r="AL208" i="10"/>
  <c r="AJ208" i="10"/>
  <c r="W208" i="10"/>
  <c r="U208" i="10"/>
  <c r="R365" i="10"/>
  <c r="Q366" i="10"/>
  <c r="B365" i="10"/>
  <c r="C364" i="10"/>
  <c r="F208" i="10"/>
  <c r="G208" i="10"/>
  <c r="H208" i="10" s="1"/>
  <c r="C388" i="9"/>
  <c r="B389" i="9"/>
  <c r="G177" i="9"/>
  <c r="H177" i="9" s="1"/>
  <c r="F177" i="9"/>
  <c r="B336" i="8"/>
  <c r="C335" i="8"/>
  <c r="F177" i="8"/>
  <c r="G177" i="8"/>
  <c r="H177" i="8" s="1"/>
  <c r="F176" i="4"/>
  <c r="I175" i="4"/>
  <c r="C332" i="4"/>
  <c r="B333" i="4"/>
  <c r="AM208" i="10" l="1"/>
  <c r="AI209" i="10"/>
  <c r="AK209" i="10" s="1"/>
  <c r="AG382" i="10"/>
  <c r="AF383" i="10"/>
  <c r="X208" i="10"/>
  <c r="T209" i="10"/>
  <c r="V209" i="10" s="1"/>
  <c r="R366" i="10"/>
  <c r="Q367" i="10"/>
  <c r="E209" i="10"/>
  <c r="I208" i="10"/>
  <c r="B366" i="10"/>
  <c r="C365" i="10"/>
  <c r="I177" i="9"/>
  <c r="E178" i="9"/>
  <c r="C389" i="9"/>
  <c r="B390" i="9"/>
  <c r="E178" i="8"/>
  <c r="I177" i="8"/>
  <c r="B337" i="8"/>
  <c r="C336" i="8"/>
  <c r="H176" i="4"/>
  <c r="E177" i="4" s="1"/>
  <c r="G177" i="4" s="1"/>
  <c r="C333" i="4"/>
  <c r="B334" i="4"/>
  <c r="AL209" i="10" l="1"/>
  <c r="AJ209" i="10"/>
  <c r="AG383" i="10"/>
  <c r="AF384" i="10"/>
  <c r="W209" i="10"/>
  <c r="U209" i="10"/>
  <c r="R367" i="10"/>
  <c r="Q368" i="10"/>
  <c r="B367" i="10"/>
  <c r="C366" i="10"/>
  <c r="F209" i="10"/>
  <c r="G209" i="10"/>
  <c r="H209" i="10" s="1"/>
  <c r="C390" i="9"/>
  <c r="B391" i="9"/>
  <c r="G178" i="9"/>
  <c r="H178" i="9" s="1"/>
  <c r="F178" i="9"/>
  <c r="B338" i="8"/>
  <c r="C337" i="8"/>
  <c r="F178" i="8"/>
  <c r="G178" i="8"/>
  <c r="H178" i="8" s="1"/>
  <c r="I176" i="4"/>
  <c r="C334" i="4"/>
  <c r="B335" i="4"/>
  <c r="AI210" i="10" l="1"/>
  <c r="AK210" i="10" s="1"/>
  <c r="AM209" i="10"/>
  <c r="AG384" i="10"/>
  <c r="AF385" i="10"/>
  <c r="X209" i="10"/>
  <c r="T210" i="10"/>
  <c r="V210" i="10" s="1"/>
  <c r="R368" i="10"/>
  <c r="Q369" i="10"/>
  <c r="E210" i="10"/>
  <c r="I209" i="10"/>
  <c r="B368" i="10"/>
  <c r="C367" i="10"/>
  <c r="I178" i="9"/>
  <c r="E179" i="9"/>
  <c r="C391" i="9"/>
  <c r="B392" i="9"/>
  <c r="E179" i="8"/>
  <c r="I178" i="8"/>
  <c r="B339" i="8"/>
  <c r="C338" i="8"/>
  <c r="H177" i="4"/>
  <c r="F177" i="4"/>
  <c r="C335" i="4"/>
  <c r="B336" i="4"/>
  <c r="AJ210" i="10" l="1"/>
  <c r="AL210" i="10"/>
  <c r="AG385" i="10"/>
  <c r="AF386" i="10"/>
  <c r="U210" i="10"/>
  <c r="W210" i="10"/>
  <c r="R369" i="10"/>
  <c r="Q370" i="10"/>
  <c r="B369" i="10"/>
  <c r="C368" i="10"/>
  <c r="F210" i="10"/>
  <c r="G210" i="10"/>
  <c r="H210" i="10" s="1"/>
  <c r="C392" i="9"/>
  <c r="B393" i="9"/>
  <c r="F179" i="9"/>
  <c r="G179" i="9"/>
  <c r="H179" i="9" s="1"/>
  <c r="B340" i="8"/>
  <c r="C339" i="8"/>
  <c r="F179" i="8"/>
  <c r="G179" i="8"/>
  <c r="H179" i="8" s="1"/>
  <c r="I177" i="4"/>
  <c r="E178" i="4"/>
  <c r="G178" i="4" s="1"/>
  <c r="B337" i="4"/>
  <c r="C336" i="4"/>
  <c r="AI211" i="10" l="1"/>
  <c r="AK211" i="10" s="1"/>
  <c r="AM210" i="10"/>
  <c r="AG386" i="10"/>
  <c r="AF387" i="10"/>
  <c r="X210" i="10"/>
  <c r="T211" i="10"/>
  <c r="V211" i="10" s="1"/>
  <c r="Q371" i="10"/>
  <c r="R370" i="10"/>
  <c r="I210" i="10"/>
  <c r="E211" i="10"/>
  <c r="B370" i="10"/>
  <c r="C369" i="10"/>
  <c r="I179" i="9"/>
  <c r="E180" i="9"/>
  <c r="C393" i="9"/>
  <c r="B394" i="9"/>
  <c r="E180" i="8"/>
  <c r="I179" i="8"/>
  <c r="B341" i="8"/>
  <c r="C340" i="8"/>
  <c r="H178" i="4"/>
  <c r="E179" i="4" s="1"/>
  <c r="G179" i="4" s="1"/>
  <c r="F178" i="4"/>
  <c r="B338" i="4"/>
  <c r="C337" i="4"/>
  <c r="AG387" i="10" l="1"/>
  <c r="AF388" i="10"/>
  <c r="AL211" i="10"/>
  <c r="AJ211" i="10"/>
  <c r="W211" i="10"/>
  <c r="U211" i="10"/>
  <c r="Q372" i="10"/>
  <c r="R371" i="10"/>
  <c r="B371" i="10"/>
  <c r="C370" i="10"/>
  <c r="F211" i="10"/>
  <c r="G211" i="10"/>
  <c r="H211" i="10" s="1"/>
  <c r="G180" i="9"/>
  <c r="H180" i="9" s="1"/>
  <c r="F180" i="9"/>
  <c r="C394" i="9"/>
  <c r="B395" i="9"/>
  <c r="B342" i="8"/>
  <c r="C341" i="8"/>
  <c r="F180" i="8"/>
  <c r="G180" i="8"/>
  <c r="H180" i="8" s="1"/>
  <c r="F179" i="4"/>
  <c r="I178" i="4"/>
  <c r="H179" i="4"/>
  <c r="E180" i="4" s="1"/>
  <c r="G180" i="4" s="1"/>
  <c r="B339" i="4"/>
  <c r="C338" i="4"/>
  <c r="AI212" i="10" l="1"/>
  <c r="AK212" i="10" s="1"/>
  <c r="AM211" i="10"/>
  <c r="AG388" i="10"/>
  <c r="AF389" i="10"/>
  <c r="X211" i="10"/>
  <c r="T212" i="10"/>
  <c r="V212" i="10" s="1"/>
  <c r="R372" i="10"/>
  <c r="Q373" i="10"/>
  <c r="E212" i="10"/>
  <c r="I211" i="10"/>
  <c r="B372" i="10"/>
  <c r="C371" i="10"/>
  <c r="I180" i="9"/>
  <c r="E181" i="9"/>
  <c r="C395" i="9"/>
  <c r="B396" i="9"/>
  <c r="E181" i="8"/>
  <c r="I180" i="8"/>
  <c r="B343" i="8"/>
  <c r="C342" i="8"/>
  <c r="I179" i="4"/>
  <c r="F180" i="4"/>
  <c r="C339" i="4"/>
  <c r="B340" i="4"/>
  <c r="AG389" i="10" l="1"/>
  <c r="AF390" i="10"/>
  <c r="AJ212" i="10"/>
  <c r="AL212" i="10"/>
  <c r="W212" i="10"/>
  <c r="U212" i="10"/>
  <c r="R373" i="10"/>
  <c r="Q374" i="10"/>
  <c r="F212" i="10"/>
  <c r="G212" i="10"/>
  <c r="H212" i="10" s="1"/>
  <c r="B373" i="10"/>
  <c r="C372" i="10"/>
  <c r="C396" i="9"/>
  <c r="B397" i="9"/>
  <c r="F181" i="9"/>
  <c r="G181" i="9"/>
  <c r="H181" i="9" s="1"/>
  <c r="B344" i="8"/>
  <c r="C343" i="8"/>
  <c r="F181" i="8"/>
  <c r="G181" i="8"/>
  <c r="H181" i="8" s="1"/>
  <c r="H180" i="4"/>
  <c r="E181" i="4" s="1"/>
  <c r="G181" i="4" s="1"/>
  <c r="C340" i="4"/>
  <c r="B341" i="4"/>
  <c r="AI213" i="10" l="1"/>
  <c r="AK213" i="10" s="1"/>
  <c r="AM212" i="10"/>
  <c r="AG390" i="10"/>
  <c r="AF391" i="10"/>
  <c r="X212" i="10"/>
  <c r="T213" i="10"/>
  <c r="V213" i="10" s="1"/>
  <c r="R374" i="10"/>
  <c r="Q375" i="10"/>
  <c r="B374" i="10"/>
  <c r="C373" i="10"/>
  <c r="E213" i="10"/>
  <c r="I212" i="10"/>
  <c r="I181" i="9"/>
  <c r="E182" i="9"/>
  <c r="C397" i="9"/>
  <c r="B398" i="9"/>
  <c r="E182" i="8"/>
  <c r="I181" i="8"/>
  <c r="B345" i="8"/>
  <c r="C344" i="8"/>
  <c r="I180" i="4"/>
  <c r="F181" i="4"/>
  <c r="C341" i="4"/>
  <c r="B342" i="4"/>
  <c r="AG391" i="10" l="1"/>
  <c r="AF392" i="10"/>
  <c r="AL213" i="10"/>
  <c r="AJ213" i="10"/>
  <c r="W213" i="10"/>
  <c r="U213" i="10"/>
  <c r="R375" i="10"/>
  <c r="Q376" i="10"/>
  <c r="F213" i="10"/>
  <c r="G213" i="10"/>
  <c r="H213" i="10" s="1"/>
  <c r="B375" i="10"/>
  <c r="C374" i="10"/>
  <c r="C398" i="9"/>
  <c r="B399" i="9"/>
  <c r="G182" i="9"/>
  <c r="H182" i="9" s="1"/>
  <c r="F182" i="9"/>
  <c r="B346" i="8"/>
  <c r="C345" i="8"/>
  <c r="F182" i="8"/>
  <c r="G182" i="8"/>
  <c r="H182" i="8" s="1"/>
  <c r="H181" i="4"/>
  <c r="E182" i="4" s="1"/>
  <c r="G182" i="4" s="1"/>
  <c r="C342" i="4"/>
  <c r="B343" i="4"/>
  <c r="AM213" i="10" l="1"/>
  <c r="AI214" i="10"/>
  <c r="AK214" i="10" s="1"/>
  <c r="AG392" i="10"/>
  <c r="AF393" i="10"/>
  <c r="X213" i="10"/>
  <c r="T214" i="10"/>
  <c r="V214" i="10" s="1"/>
  <c r="Q377" i="10"/>
  <c r="R376" i="10"/>
  <c r="I213" i="10"/>
  <c r="E214" i="10"/>
  <c r="B376" i="10"/>
  <c r="C375" i="10"/>
  <c r="I182" i="9"/>
  <c r="E183" i="9"/>
  <c r="C399" i="9"/>
  <c r="B400" i="9"/>
  <c r="E183" i="8"/>
  <c r="I182" i="8"/>
  <c r="B347" i="8"/>
  <c r="C346" i="8"/>
  <c r="I181" i="4"/>
  <c r="F182" i="4"/>
  <c r="C343" i="4"/>
  <c r="B344" i="4"/>
  <c r="AG393" i="10" l="1"/>
  <c r="AF394" i="10"/>
  <c r="AL214" i="10"/>
  <c r="AJ214" i="10"/>
  <c r="R377" i="10"/>
  <c r="Q378" i="10"/>
  <c r="W214" i="10"/>
  <c r="U214" i="10"/>
  <c r="B377" i="10"/>
  <c r="C376" i="10"/>
  <c r="F214" i="10"/>
  <c r="G214" i="10"/>
  <c r="H214" i="10" s="1"/>
  <c r="C400" i="9"/>
  <c r="B401" i="9"/>
  <c r="F183" i="9"/>
  <c r="G183" i="9"/>
  <c r="H183" i="9" s="1"/>
  <c r="B348" i="8"/>
  <c r="C347" i="8"/>
  <c r="F183" i="8"/>
  <c r="G183" i="8"/>
  <c r="H183" i="8" s="1"/>
  <c r="B345" i="4"/>
  <c r="C344" i="4"/>
  <c r="AM214" i="10" l="1"/>
  <c r="AI215" i="10"/>
  <c r="AK215" i="10" s="1"/>
  <c r="AG394" i="10"/>
  <c r="AF395" i="10"/>
  <c r="X214" i="10"/>
  <c r="T215" i="10"/>
  <c r="V215" i="10" s="1"/>
  <c r="Q379" i="10"/>
  <c r="R378" i="10"/>
  <c r="E215" i="10"/>
  <c r="I214" i="10"/>
  <c r="B378" i="10"/>
  <c r="C377" i="10"/>
  <c r="I183" i="9"/>
  <c r="E184" i="9"/>
  <c r="C401" i="9"/>
  <c r="B402" i="9"/>
  <c r="E184" i="8"/>
  <c r="I183" i="8"/>
  <c r="B349" i="8"/>
  <c r="C348" i="8"/>
  <c r="H182" i="4"/>
  <c r="E183" i="4" s="1"/>
  <c r="G183" i="4" s="1"/>
  <c r="B346" i="4"/>
  <c r="C345" i="4"/>
  <c r="AG395" i="10" l="1"/>
  <c r="AF396" i="10"/>
  <c r="AL215" i="10"/>
  <c r="AJ215" i="10"/>
  <c r="U215" i="10"/>
  <c r="W215" i="10"/>
  <c r="Q380" i="10"/>
  <c r="R379" i="10"/>
  <c r="B379" i="10"/>
  <c r="C378" i="10"/>
  <c r="F215" i="10"/>
  <c r="G215" i="10"/>
  <c r="H215" i="10" s="1"/>
  <c r="C402" i="9"/>
  <c r="B403" i="9"/>
  <c r="G184" i="9"/>
  <c r="H184" i="9" s="1"/>
  <c r="F184" i="9"/>
  <c r="B350" i="8"/>
  <c r="C349" i="8"/>
  <c r="F184" i="8"/>
  <c r="G184" i="8"/>
  <c r="H184" i="8" s="1"/>
  <c r="I182" i="4"/>
  <c r="B347" i="4"/>
  <c r="C346" i="4"/>
  <c r="AM215" i="10" l="1"/>
  <c r="AI216" i="10"/>
  <c r="AK216" i="10" s="1"/>
  <c r="AG396" i="10"/>
  <c r="AF397" i="10"/>
  <c r="X215" i="10"/>
  <c r="T216" i="10"/>
  <c r="V216" i="10" s="1"/>
  <c r="R380" i="10"/>
  <c r="Q381" i="10"/>
  <c r="I215" i="10"/>
  <c r="E216" i="10"/>
  <c r="B380" i="10"/>
  <c r="C379" i="10"/>
  <c r="I184" i="9"/>
  <c r="E185" i="9"/>
  <c r="C403" i="9"/>
  <c r="B404" i="9"/>
  <c r="E185" i="8"/>
  <c r="I184" i="8"/>
  <c r="B351" i="8"/>
  <c r="C350" i="8"/>
  <c r="H183" i="4"/>
  <c r="F183" i="4"/>
  <c r="C347" i="4"/>
  <c r="B348" i="4"/>
  <c r="AG397" i="10" l="1"/>
  <c r="AF398" i="10"/>
  <c r="AL216" i="10"/>
  <c r="AJ216" i="10"/>
  <c r="U216" i="10"/>
  <c r="W216" i="10"/>
  <c r="R381" i="10"/>
  <c r="Q382" i="10"/>
  <c r="B381" i="10"/>
  <c r="C380" i="10"/>
  <c r="F216" i="10"/>
  <c r="G216" i="10"/>
  <c r="H216" i="10" s="1"/>
  <c r="B405" i="9"/>
  <c r="C404" i="9"/>
  <c r="G185" i="9"/>
  <c r="H185" i="9" s="1"/>
  <c r="F185" i="9"/>
  <c r="B352" i="8"/>
  <c r="C351" i="8"/>
  <c r="F185" i="8"/>
  <c r="G185" i="8"/>
  <c r="H185" i="8" s="1"/>
  <c r="I183" i="4"/>
  <c r="E184" i="4"/>
  <c r="G184" i="4" s="1"/>
  <c r="C348" i="4"/>
  <c r="B349" i="4"/>
  <c r="AM216" i="10" l="1"/>
  <c r="AI217" i="10"/>
  <c r="AK217" i="10" s="1"/>
  <c r="AG398" i="10"/>
  <c r="AF399" i="10"/>
  <c r="X216" i="10"/>
  <c r="T217" i="10"/>
  <c r="V217" i="10" s="1"/>
  <c r="R382" i="10"/>
  <c r="Q383" i="10"/>
  <c r="E217" i="10"/>
  <c r="I216" i="10"/>
  <c r="B382" i="10"/>
  <c r="C381" i="10"/>
  <c r="I185" i="9"/>
  <c r="E186" i="9"/>
  <c r="C405" i="9"/>
  <c r="B406" i="9"/>
  <c r="E186" i="8"/>
  <c r="I185" i="8"/>
  <c r="B353" i="8"/>
  <c r="C352" i="8"/>
  <c r="H184" i="4"/>
  <c r="E185" i="4" s="1"/>
  <c r="G185" i="4" s="1"/>
  <c r="F184" i="4"/>
  <c r="C349" i="4"/>
  <c r="B350" i="4"/>
  <c r="AG399" i="10" l="1"/>
  <c r="AF400" i="10"/>
  <c r="AL217" i="10"/>
  <c r="AJ217" i="10"/>
  <c r="U217" i="10"/>
  <c r="W217" i="10"/>
  <c r="Q384" i="10"/>
  <c r="R383" i="10"/>
  <c r="B383" i="10"/>
  <c r="C382" i="10"/>
  <c r="F217" i="10"/>
  <c r="G217" i="10"/>
  <c r="H217" i="10" s="1"/>
  <c r="G186" i="9"/>
  <c r="H186" i="9" s="1"/>
  <c r="F186" i="9"/>
  <c r="B407" i="9"/>
  <c r="C406" i="9"/>
  <c r="B354" i="8"/>
  <c r="C353" i="8"/>
  <c r="F186" i="8"/>
  <c r="G186" i="8"/>
  <c r="H186" i="8" s="1"/>
  <c r="I184" i="4"/>
  <c r="C350" i="4"/>
  <c r="B351" i="4"/>
  <c r="AI218" i="10" l="1"/>
  <c r="AK218" i="10" s="1"/>
  <c r="AM217" i="10"/>
  <c r="AF401" i="10"/>
  <c r="AG400" i="10"/>
  <c r="X217" i="10"/>
  <c r="T218" i="10"/>
  <c r="V218" i="10" s="1"/>
  <c r="Q385" i="10"/>
  <c r="R384" i="10"/>
  <c r="E218" i="10"/>
  <c r="I217" i="10"/>
  <c r="B384" i="10"/>
  <c r="C383" i="10"/>
  <c r="I186" i="9"/>
  <c r="E187" i="9"/>
  <c r="C407" i="9"/>
  <c r="B408" i="9"/>
  <c r="E187" i="8"/>
  <c r="I186" i="8"/>
  <c r="B355" i="8"/>
  <c r="C354" i="8"/>
  <c r="F185" i="4"/>
  <c r="H185" i="4"/>
  <c r="E186" i="4" s="1"/>
  <c r="G186" i="4" s="1"/>
  <c r="C351" i="4"/>
  <c r="B352" i="4"/>
  <c r="AF402" i="10" l="1"/>
  <c r="AG401" i="10"/>
  <c r="AJ218" i="10"/>
  <c r="AL218" i="10"/>
  <c r="R385" i="10"/>
  <c r="Q386" i="10"/>
  <c r="W218" i="10"/>
  <c r="U218" i="10"/>
  <c r="B385" i="10"/>
  <c r="C384" i="10"/>
  <c r="F218" i="10"/>
  <c r="G218" i="10"/>
  <c r="H218" i="10" s="1"/>
  <c r="B409" i="9"/>
  <c r="C408" i="9"/>
  <c r="F187" i="9"/>
  <c r="G187" i="9"/>
  <c r="H187" i="9" s="1"/>
  <c r="B356" i="8"/>
  <c r="C355" i="8"/>
  <c r="F187" i="8"/>
  <c r="G187" i="8"/>
  <c r="H187" i="8" s="1"/>
  <c r="I185" i="4"/>
  <c r="B353" i="4"/>
  <c r="C352" i="4"/>
  <c r="AI219" i="10" l="1"/>
  <c r="AK219" i="10" s="1"/>
  <c r="AM218" i="10"/>
  <c r="AG402" i="10"/>
  <c r="AF403" i="10"/>
  <c r="X218" i="10"/>
  <c r="T219" i="10"/>
  <c r="V219" i="10" s="1"/>
  <c r="Q387" i="10"/>
  <c r="R386" i="10"/>
  <c r="I218" i="10"/>
  <c r="E219" i="10"/>
  <c r="B386" i="10"/>
  <c r="C385" i="10"/>
  <c r="I187" i="9"/>
  <c r="E188" i="9"/>
  <c r="B410" i="9"/>
  <c r="C409" i="9"/>
  <c r="E188" i="8"/>
  <c r="I187" i="8"/>
  <c r="B357" i="8"/>
  <c r="C356" i="8"/>
  <c r="H186" i="4"/>
  <c r="F186" i="4"/>
  <c r="B354" i="4"/>
  <c r="C353" i="4"/>
  <c r="AG403" i="10" l="1"/>
  <c r="AF404" i="10"/>
  <c r="AL219" i="10"/>
  <c r="AJ219" i="10"/>
  <c r="W219" i="10"/>
  <c r="U219" i="10"/>
  <c r="Q388" i="10"/>
  <c r="R387" i="10"/>
  <c r="B387" i="10"/>
  <c r="C386" i="10"/>
  <c r="F219" i="10"/>
  <c r="G219" i="10"/>
  <c r="H219" i="10" s="1"/>
  <c r="C410" i="9"/>
  <c r="B411" i="9"/>
  <c r="G188" i="9"/>
  <c r="H188" i="9" s="1"/>
  <c r="F188" i="9"/>
  <c r="B358" i="8"/>
  <c r="C357" i="8"/>
  <c r="F188" i="8"/>
  <c r="G188" i="8"/>
  <c r="H188" i="8" s="1"/>
  <c r="I186" i="4"/>
  <c r="E187" i="4"/>
  <c r="G187" i="4" s="1"/>
  <c r="B355" i="4"/>
  <c r="C354" i="4"/>
  <c r="AI220" i="10" l="1"/>
  <c r="AK220" i="10" s="1"/>
  <c r="AM219" i="10"/>
  <c r="AG404" i="10"/>
  <c r="AF405" i="10"/>
  <c r="X219" i="10"/>
  <c r="T220" i="10"/>
  <c r="V220" i="10" s="1"/>
  <c r="R388" i="10"/>
  <c r="Q389" i="10"/>
  <c r="E220" i="10"/>
  <c r="I219" i="10"/>
  <c r="B388" i="10"/>
  <c r="C387" i="10"/>
  <c r="I188" i="9"/>
  <c r="E189" i="9"/>
  <c r="C411" i="9"/>
  <c r="B412" i="9"/>
  <c r="E189" i="8"/>
  <c r="I188" i="8"/>
  <c r="B359" i="8"/>
  <c r="C358" i="8"/>
  <c r="H187" i="4"/>
  <c r="E188" i="4" s="1"/>
  <c r="G188" i="4" s="1"/>
  <c r="F187" i="4"/>
  <c r="C355" i="4"/>
  <c r="B356" i="4"/>
  <c r="AG405" i="10" l="1"/>
  <c r="AF406" i="10"/>
  <c r="AJ220" i="10"/>
  <c r="AL220" i="10"/>
  <c r="R389" i="10"/>
  <c r="Q390" i="10"/>
  <c r="W220" i="10"/>
  <c r="U220" i="10"/>
  <c r="B389" i="10"/>
  <c r="C388" i="10"/>
  <c r="F220" i="10"/>
  <c r="G220" i="10"/>
  <c r="H220" i="10" s="1"/>
  <c r="F189" i="9"/>
  <c r="G189" i="9"/>
  <c r="H189" i="9" s="1"/>
  <c r="C412" i="9"/>
  <c r="B413" i="9"/>
  <c r="B360" i="8"/>
  <c r="C359" i="8"/>
  <c r="F189" i="8"/>
  <c r="G189" i="8"/>
  <c r="H189" i="8" s="1"/>
  <c r="F188" i="4"/>
  <c r="I187" i="4"/>
  <c r="C356" i="4"/>
  <c r="B357" i="4"/>
  <c r="AI221" i="10" l="1"/>
  <c r="AK221" i="10" s="1"/>
  <c r="AM220" i="10"/>
  <c r="AF407" i="10"/>
  <c r="AG406" i="10"/>
  <c r="X220" i="10"/>
  <c r="T221" i="10"/>
  <c r="V221" i="10" s="1"/>
  <c r="R390" i="10"/>
  <c r="Q391" i="10"/>
  <c r="E221" i="10"/>
  <c r="I220" i="10"/>
  <c r="B390" i="10"/>
  <c r="C389" i="10"/>
  <c r="I189" i="9"/>
  <c r="E190" i="9"/>
  <c r="B414" i="9"/>
  <c r="C413" i="9"/>
  <c r="E190" i="8"/>
  <c r="I189" i="8"/>
  <c r="B361" i="8"/>
  <c r="C360" i="8"/>
  <c r="H188" i="4"/>
  <c r="E189" i="4" s="1"/>
  <c r="G189" i="4" s="1"/>
  <c r="C357" i="4"/>
  <c r="B358" i="4"/>
  <c r="AF408" i="10" l="1"/>
  <c r="AG407" i="10"/>
  <c r="AL221" i="10"/>
  <c r="AJ221" i="10"/>
  <c r="Q392" i="10"/>
  <c r="R391" i="10"/>
  <c r="W221" i="10"/>
  <c r="U221" i="10"/>
  <c r="B391" i="10"/>
  <c r="C390" i="10"/>
  <c r="F221" i="10"/>
  <c r="G221" i="10"/>
  <c r="H221" i="10" s="1"/>
  <c r="B415" i="9"/>
  <c r="C414" i="9"/>
  <c r="G190" i="9"/>
  <c r="H190" i="9" s="1"/>
  <c r="F190" i="9"/>
  <c r="B362" i="8"/>
  <c r="C361" i="8"/>
  <c r="F190" i="8"/>
  <c r="G190" i="8"/>
  <c r="H190" i="8" s="1"/>
  <c r="I188" i="4"/>
  <c r="C358" i="4"/>
  <c r="B359" i="4"/>
  <c r="AM221" i="10" l="1"/>
  <c r="AI222" i="10"/>
  <c r="AK222" i="10" s="1"/>
  <c r="AF409" i="10"/>
  <c r="AG408" i="10"/>
  <c r="X221" i="10"/>
  <c r="T222" i="10"/>
  <c r="V222" i="10" s="1"/>
  <c r="Q393" i="10"/>
  <c r="R392" i="10"/>
  <c r="I221" i="10"/>
  <c r="E222" i="10"/>
  <c r="B392" i="10"/>
  <c r="C391" i="10"/>
  <c r="I190" i="9"/>
  <c r="E191" i="9"/>
  <c r="B416" i="9"/>
  <c r="C415" i="9"/>
  <c r="E191" i="8"/>
  <c r="I190" i="8"/>
  <c r="B363" i="8"/>
  <c r="C362" i="8"/>
  <c r="F189" i="4"/>
  <c r="H189" i="4"/>
  <c r="E190" i="4" s="1"/>
  <c r="G190" i="4" s="1"/>
  <c r="C359" i="4"/>
  <c r="B360" i="4"/>
  <c r="AF410" i="10" l="1"/>
  <c r="AG409" i="10"/>
  <c r="AL222" i="10"/>
  <c r="AJ222" i="10"/>
  <c r="W222" i="10"/>
  <c r="U222" i="10"/>
  <c r="R393" i="10"/>
  <c r="Q394" i="10"/>
  <c r="B393" i="10"/>
  <c r="C392" i="10"/>
  <c r="F222" i="10"/>
  <c r="G222" i="10"/>
  <c r="H222" i="10" s="1"/>
  <c r="B417" i="9"/>
  <c r="C416" i="9"/>
  <c r="F191" i="9"/>
  <c r="G191" i="9"/>
  <c r="H191" i="9" s="1"/>
  <c r="B364" i="8"/>
  <c r="C363" i="8"/>
  <c r="F191" i="8"/>
  <c r="G191" i="8"/>
  <c r="H191" i="8" s="1"/>
  <c r="I189" i="4"/>
  <c r="B361" i="4"/>
  <c r="C360" i="4"/>
  <c r="AM222" i="10" l="1"/>
  <c r="AI223" i="10"/>
  <c r="AK223" i="10" s="1"/>
  <c r="AG410" i="10"/>
  <c r="AF411" i="10"/>
  <c r="X222" i="10"/>
  <c r="T223" i="10"/>
  <c r="V223" i="10" s="1"/>
  <c r="Q395" i="10"/>
  <c r="R394" i="10"/>
  <c r="E223" i="10"/>
  <c r="I222" i="10"/>
  <c r="B394" i="10"/>
  <c r="C393" i="10"/>
  <c r="I191" i="9"/>
  <c r="E192" i="9"/>
  <c r="B418" i="9"/>
  <c r="C417" i="9"/>
  <c r="E192" i="8"/>
  <c r="I191" i="8"/>
  <c r="B365" i="8"/>
  <c r="C364" i="8"/>
  <c r="F190" i="4"/>
  <c r="H190" i="4"/>
  <c r="E191" i="4" s="1"/>
  <c r="G191" i="4" s="1"/>
  <c r="B362" i="4"/>
  <c r="C361" i="4"/>
  <c r="AL223" i="10" l="1"/>
  <c r="AJ223" i="10"/>
  <c r="AG411" i="10"/>
  <c r="AF412" i="10"/>
  <c r="Q396" i="10"/>
  <c r="R395" i="10"/>
  <c r="W223" i="10"/>
  <c r="U223" i="10"/>
  <c r="B395" i="10"/>
  <c r="C394" i="10"/>
  <c r="F223" i="10"/>
  <c r="G223" i="10"/>
  <c r="H223" i="10" s="1"/>
  <c r="C418" i="9"/>
  <c r="B419" i="9"/>
  <c r="G192" i="9"/>
  <c r="H192" i="9" s="1"/>
  <c r="F192" i="9"/>
  <c r="B366" i="8"/>
  <c r="C365" i="8"/>
  <c r="F192" i="8"/>
  <c r="G192" i="8"/>
  <c r="H192" i="8" s="1"/>
  <c r="I190" i="4"/>
  <c r="F191" i="4"/>
  <c r="B363" i="4"/>
  <c r="C362" i="4"/>
  <c r="AM223" i="10" l="1"/>
  <c r="AI224" i="10"/>
  <c r="AK224" i="10" s="1"/>
  <c r="AG412" i="10"/>
  <c r="AF413" i="10"/>
  <c r="X223" i="10"/>
  <c r="T224" i="10"/>
  <c r="V224" i="10" s="1"/>
  <c r="R396" i="10"/>
  <c r="Q397" i="10"/>
  <c r="I223" i="10"/>
  <c r="E224" i="10"/>
  <c r="B396" i="10"/>
  <c r="C395" i="10"/>
  <c r="I192" i="9"/>
  <c r="E193" i="9"/>
  <c r="C419" i="9"/>
  <c r="B420" i="9"/>
  <c r="E193" i="8"/>
  <c r="I192" i="8"/>
  <c r="B367" i="8"/>
  <c r="C366" i="8"/>
  <c r="H191" i="4"/>
  <c r="C363" i="4"/>
  <c r="B364" i="4"/>
  <c r="AG413" i="10" l="1"/>
  <c r="AF414" i="10"/>
  <c r="AL224" i="10"/>
  <c r="AJ224" i="10"/>
  <c r="R397" i="10"/>
  <c r="Q398" i="10"/>
  <c r="U224" i="10"/>
  <c r="W224" i="10"/>
  <c r="B397" i="10"/>
  <c r="C396" i="10"/>
  <c r="F224" i="10"/>
  <c r="G224" i="10"/>
  <c r="H224" i="10" s="1"/>
  <c r="C420" i="9"/>
  <c r="B421" i="9"/>
  <c r="G193" i="9"/>
  <c r="H193" i="9" s="1"/>
  <c r="F193" i="9"/>
  <c r="B368" i="8"/>
  <c r="C367" i="8"/>
  <c r="F193" i="8"/>
  <c r="G193" i="8"/>
  <c r="H193" i="8" s="1"/>
  <c r="I191" i="4"/>
  <c r="E192" i="4"/>
  <c r="G192" i="4" s="1"/>
  <c r="C364" i="4"/>
  <c r="B365" i="4"/>
  <c r="AM224" i="10" l="1"/>
  <c r="AI225" i="10"/>
  <c r="AK225" i="10" s="1"/>
  <c r="AF415" i="10"/>
  <c r="AG414" i="10"/>
  <c r="X224" i="10"/>
  <c r="T225" i="10"/>
  <c r="V225" i="10" s="1"/>
  <c r="R398" i="10"/>
  <c r="Q399" i="10"/>
  <c r="E225" i="10"/>
  <c r="I224" i="10"/>
  <c r="B398" i="10"/>
  <c r="C397" i="10"/>
  <c r="I193" i="9"/>
  <c r="E194" i="9"/>
  <c r="B422" i="9"/>
  <c r="C421" i="9"/>
  <c r="E194" i="8"/>
  <c r="I193" i="8"/>
  <c r="B369" i="8"/>
  <c r="C368" i="8"/>
  <c r="H192" i="4"/>
  <c r="E193" i="4" s="1"/>
  <c r="G193" i="4" s="1"/>
  <c r="F192" i="4"/>
  <c r="C365" i="4"/>
  <c r="B366" i="4"/>
  <c r="AF416" i="10" l="1"/>
  <c r="AG415" i="10"/>
  <c r="AL225" i="10"/>
  <c r="AJ225" i="10"/>
  <c r="R399" i="10"/>
  <c r="Q400" i="10"/>
  <c r="U225" i="10"/>
  <c r="W225" i="10"/>
  <c r="B399" i="10"/>
  <c r="C398" i="10"/>
  <c r="F225" i="10"/>
  <c r="G225" i="10"/>
  <c r="H225" i="10" s="1"/>
  <c r="G194" i="9"/>
  <c r="H194" i="9" s="1"/>
  <c r="F194" i="9"/>
  <c r="B423" i="9"/>
  <c r="C422" i="9"/>
  <c r="B370" i="8"/>
  <c r="C369" i="8"/>
  <c r="F194" i="8"/>
  <c r="G194" i="8"/>
  <c r="H194" i="8" s="1"/>
  <c r="F193" i="4"/>
  <c r="I192" i="4"/>
  <c r="C366" i="4"/>
  <c r="B367" i="4"/>
  <c r="AI226" i="10" l="1"/>
  <c r="AK226" i="10" s="1"/>
  <c r="AM225" i="10"/>
  <c r="AF417" i="10"/>
  <c r="AG416" i="10"/>
  <c r="X225" i="10"/>
  <c r="T226" i="10"/>
  <c r="V226" i="10" s="1"/>
  <c r="Q401" i="10"/>
  <c r="R400" i="10"/>
  <c r="E226" i="10"/>
  <c r="I225" i="10"/>
  <c r="B400" i="10"/>
  <c r="C399" i="10"/>
  <c r="I194" i="9"/>
  <c r="E195" i="9"/>
  <c r="B424" i="9"/>
  <c r="C423" i="9"/>
  <c r="E195" i="8"/>
  <c r="I194" i="8"/>
  <c r="B371" i="8"/>
  <c r="C370" i="8"/>
  <c r="C367" i="4"/>
  <c r="B368" i="4"/>
  <c r="AF418" i="10" l="1"/>
  <c r="AG417" i="10"/>
  <c r="AJ226" i="10"/>
  <c r="AL226" i="10"/>
  <c r="Q402" i="10"/>
  <c r="R401" i="10"/>
  <c r="U226" i="10"/>
  <c r="W226" i="10"/>
  <c r="B401" i="10"/>
  <c r="C400" i="10"/>
  <c r="F226" i="10"/>
  <c r="G226" i="10"/>
  <c r="H226" i="10" s="1"/>
  <c r="B425" i="9"/>
  <c r="C424" i="9"/>
  <c r="F195" i="9"/>
  <c r="G195" i="9"/>
  <c r="H195" i="9" s="1"/>
  <c r="B372" i="8"/>
  <c r="C371" i="8"/>
  <c r="F195" i="8"/>
  <c r="G195" i="8"/>
  <c r="H195" i="8" s="1"/>
  <c r="H193" i="4"/>
  <c r="B369" i="4"/>
  <c r="C368" i="4"/>
  <c r="AI227" i="10" l="1"/>
  <c r="AK227" i="10" s="1"/>
  <c r="AM226" i="10"/>
  <c r="AG418" i="10"/>
  <c r="AF419" i="10"/>
  <c r="X226" i="10"/>
  <c r="T227" i="10"/>
  <c r="V227" i="10" s="1"/>
  <c r="Q403" i="10"/>
  <c r="R402" i="10"/>
  <c r="I226" i="10"/>
  <c r="E227" i="10"/>
  <c r="B402" i="10"/>
  <c r="C401" i="10"/>
  <c r="I195" i="9"/>
  <c r="E196" i="9"/>
  <c r="B426" i="9"/>
  <c r="C425" i="9"/>
  <c r="E196" i="8"/>
  <c r="I195" i="8"/>
  <c r="B373" i="8"/>
  <c r="C372" i="8"/>
  <c r="I193" i="4"/>
  <c r="E194" i="4"/>
  <c r="G194" i="4" s="1"/>
  <c r="B370" i="4"/>
  <c r="C369" i="4"/>
  <c r="AG419" i="10" l="1"/>
  <c r="AF420" i="10"/>
  <c r="AL227" i="10"/>
  <c r="AJ227" i="10"/>
  <c r="W227" i="10"/>
  <c r="U227" i="10"/>
  <c r="Q404" i="10"/>
  <c r="R403" i="10"/>
  <c r="F227" i="10"/>
  <c r="G227" i="10"/>
  <c r="H227" i="10" s="1"/>
  <c r="B403" i="10"/>
  <c r="C402" i="10"/>
  <c r="C426" i="9"/>
  <c r="B427" i="9"/>
  <c r="F196" i="9"/>
  <c r="G196" i="9"/>
  <c r="H196" i="9" s="1"/>
  <c r="B374" i="8"/>
  <c r="C373" i="8"/>
  <c r="F196" i="8"/>
  <c r="G196" i="8"/>
  <c r="H196" i="8" s="1"/>
  <c r="F194" i="4"/>
  <c r="H194" i="4"/>
  <c r="E195" i="4" s="1"/>
  <c r="G195" i="4" s="1"/>
  <c r="B371" i="4"/>
  <c r="C370" i="4"/>
  <c r="AI228" i="10" l="1"/>
  <c r="AK228" i="10" s="1"/>
  <c r="AM227" i="10"/>
  <c r="AG420" i="10"/>
  <c r="AF421" i="10"/>
  <c r="X227" i="10"/>
  <c r="T228" i="10"/>
  <c r="V228" i="10" s="1"/>
  <c r="Q405" i="10"/>
  <c r="R404" i="10"/>
  <c r="I227" i="10"/>
  <c r="E228" i="10"/>
  <c r="B404" i="10"/>
  <c r="C403" i="10"/>
  <c r="I196" i="9"/>
  <c r="E197" i="9"/>
  <c r="C427" i="9"/>
  <c r="B428" i="9"/>
  <c r="I196" i="8"/>
  <c r="E197" i="8"/>
  <c r="B375" i="8"/>
  <c r="C374" i="8"/>
  <c r="I194" i="4"/>
  <c r="F195" i="4"/>
  <c r="C371" i="4"/>
  <c r="B372" i="4"/>
  <c r="AG421" i="10" l="1"/>
  <c r="AF422" i="10"/>
  <c r="AJ228" i="10"/>
  <c r="AL228" i="10"/>
  <c r="Q406" i="10"/>
  <c r="R405" i="10"/>
  <c r="W228" i="10"/>
  <c r="U228" i="10"/>
  <c r="B405" i="10"/>
  <c r="C404" i="10"/>
  <c r="F228" i="10"/>
  <c r="G228" i="10"/>
  <c r="H228" i="10" s="1"/>
  <c r="G197" i="9"/>
  <c r="H197" i="9" s="1"/>
  <c r="F197" i="9"/>
  <c r="C428" i="9"/>
  <c r="B429" i="9"/>
  <c r="B376" i="8"/>
  <c r="C375" i="8"/>
  <c r="G197" i="8"/>
  <c r="H197" i="8" s="1"/>
  <c r="F197" i="8"/>
  <c r="H195" i="4"/>
  <c r="C372" i="4"/>
  <c r="B373" i="4"/>
  <c r="AM228" i="10" l="1"/>
  <c r="AI229" i="10"/>
  <c r="AK229" i="10" s="1"/>
  <c r="AF423" i="10"/>
  <c r="AG422" i="10"/>
  <c r="X228" i="10"/>
  <c r="T229" i="10"/>
  <c r="V229" i="10" s="1"/>
  <c r="Q407" i="10"/>
  <c r="R406" i="10"/>
  <c r="E229" i="10"/>
  <c r="I228" i="10"/>
  <c r="B406" i="10"/>
  <c r="C405" i="10"/>
  <c r="I197" i="9"/>
  <c r="E198" i="9"/>
  <c r="B430" i="9"/>
  <c r="C429" i="9"/>
  <c r="E198" i="8"/>
  <c r="I197" i="8"/>
  <c r="B377" i="8"/>
  <c r="C376" i="8"/>
  <c r="E196" i="4"/>
  <c r="G196" i="4" s="1"/>
  <c r="I195" i="4"/>
  <c r="C373" i="4"/>
  <c r="B374" i="4"/>
  <c r="AF424" i="10" l="1"/>
  <c r="AG423" i="10"/>
  <c r="AL229" i="10"/>
  <c r="AJ229" i="10"/>
  <c r="Q408" i="10"/>
  <c r="R407" i="10"/>
  <c r="W229" i="10"/>
  <c r="U229" i="10"/>
  <c r="B407" i="10"/>
  <c r="C406" i="10"/>
  <c r="F229" i="10"/>
  <c r="G229" i="10"/>
  <c r="H229" i="10" s="1"/>
  <c r="B431" i="9"/>
  <c r="C430" i="9"/>
  <c r="G198" i="9"/>
  <c r="H198" i="9" s="1"/>
  <c r="F198" i="9"/>
  <c r="B378" i="8"/>
  <c r="C377" i="8"/>
  <c r="G198" i="8"/>
  <c r="H198" i="8" s="1"/>
  <c r="F198" i="8"/>
  <c r="H196" i="4"/>
  <c r="F196" i="4"/>
  <c r="C374" i="4"/>
  <c r="B375" i="4"/>
  <c r="AM229" i="10" l="1"/>
  <c r="AI230" i="10"/>
  <c r="AK230" i="10" s="1"/>
  <c r="AF425" i="10"/>
  <c r="AG424" i="10"/>
  <c r="X229" i="10"/>
  <c r="T230" i="10"/>
  <c r="V230" i="10" s="1"/>
  <c r="Q409" i="10"/>
  <c r="R408" i="10"/>
  <c r="I229" i="10"/>
  <c r="E230" i="10"/>
  <c r="B408" i="10"/>
  <c r="C407" i="10"/>
  <c r="I198" i="9"/>
  <c r="E199" i="9"/>
  <c r="B432" i="9"/>
  <c r="C431" i="9"/>
  <c r="I198" i="8"/>
  <c r="E199" i="8"/>
  <c r="B379" i="8"/>
  <c r="C378" i="8"/>
  <c r="E197" i="4"/>
  <c r="G197" i="4" s="1"/>
  <c r="I196" i="4"/>
  <c r="C375" i="4"/>
  <c r="B376" i="4"/>
  <c r="AF426" i="10" l="1"/>
  <c r="AG425" i="10"/>
  <c r="AL230" i="10"/>
  <c r="AJ230" i="10"/>
  <c r="Q410" i="10"/>
  <c r="R409" i="10"/>
  <c r="W230" i="10"/>
  <c r="U230" i="10"/>
  <c r="B409" i="10"/>
  <c r="C408" i="10"/>
  <c r="F230" i="10"/>
  <c r="G230" i="10"/>
  <c r="H230" i="10" s="1"/>
  <c r="B433" i="9"/>
  <c r="C432" i="9"/>
  <c r="F199" i="9"/>
  <c r="G199" i="9"/>
  <c r="H199" i="9" s="1"/>
  <c r="B380" i="8"/>
  <c r="C379" i="8"/>
  <c r="F199" i="8"/>
  <c r="G199" i="8"/>
  <c r="H199" i="8" s="1"/>
  <c r="H197" i="4"/>
  <c r="F197" i="4"/>
  <c r="B377" i="4"/>
  <c r="C376" i="4"/>
  <c r="AM230" i="10" l="1"/>
  <c r="AI231" i="10"/>
  <c r="AK231" i="10" s="1"/>
  <c r="AG426" i="10"/>
  <c r="AF427" i="10"/>
  <c r="X230" i="10"/>
  <c r="T231" i="10"/>
  <c r="V231" i="10" s="1"/>
  <c r="Q411" i="10"/>
  <c r="R410" i="10"/>
  <c r="E231" i="10"/>
  <c r="I230" i="10"/>
  <c r="B410" i="10"/>
  <c r="C409" i="10"/>
  <c r="I199" i="9"/>
  <c r="E200" i="9"/>
  <c r="B434" i="9"/>
  <c r="C433" i="9"/>
  <c r="I199" i="8"/>
  <c r="E200" i="8"/>
  <c r="B381" i="8"/>
  <c r="C380" i="8"/>
  <c r="I197" i="4"/>
  <c r="E198" i="4"/>
  <c r="G198" i="4" s="1"/>
  <c r="B378" i="4"/>
  <c r="C377" i="4"/>
  <c r="AJ231" i="10" l="1"/>
  <c r="AL231" i="10"/>
  <c r="AG427" i="10"/>
  <c r="AF428" i="10"/>
  <c r="W231" i="10"/>
  <c r="U231" i="10"/>
  <c r="Q412" i="10"/>
  <c r="R411" i="10"/>
  <c r="B411" i="10"/>
  <c r="C410" i="10"/>
  <c r="F231" i="10"/>
  <c r="G231" i="10"/>
  <c r="H231" i="10" s="1"/>
  <c r="C434" i="9"/>
  <c r="B435" i="9"/>
  <c r="F200" i="9"/>
  <c r="G200" i="9"/>
  <c r="H200" i="9" s="1"/>
  <c r="B382" i="8"/>
  <c r="C381" i="8"/>
  <c r="G200" i="8"/>
  <c r="H200" i="8" s="1"/>
  <c r="F200" i="8"/>
  <c r="H198" i="4"/>
  <c r="F198" i="4"/>
  <c r="B379" i="4"/>
  <c r="C378" i="4"/>
  <c r="AM231" i="10" l="1"/>
  <c r="AI232" i="10"/>
  <c r="AK232" i="10" s="1"/>
  <c r="AG428" i="10"/>
  <c r="AF429" i="10"/>
  <c r="X231" i="10"/>
  <c r="T232" i="10"/>
  <c r="V232" i="10" s="1"/>
  <c r="Q413" i="10"/>
  <c r="R412" i="10"/>
  <c r="I231" i="10"/>
  <c r="E232" i="10"/>
  <c r="B412" i="10"/>
  <c r="C411" i="10"/>
  <c r="I200" i="9"/>
  <c r="E201" i="9"/>
  <c r="C435" i="9"/>
  <c r="B436" i="9"/>
  <c r="I200" i="8"/>
  <c r="E201" i="8"/>
  <c r="B383" i="8"/>
  <c r="C382" i="8"/>
  <c r="I198" i="4"/>
  <c r="E199" i="4"/>
  <c r="C379" i="4"/>
  <c r="B380" i="4"/>
  <c r="AG429" i="10" l="1"/>
  <c r="AF430" i="10"/>
  <c r="AJ232" i="10"/>
  <c r="AL232" i="10"/>
  <c r="Q414" i="10"/>
  <c r="R413" i="10"/>
  <c r="U232" i="10"/>
  <c r="W232" i="10"/>
  <c r="F232" i="10"/>
  <c r="G232" i="10"/>
  <c r="H232" i="10" s="1"/>
  <c r="B413" i="10"/>
  <c r="C412" i="10"/>
  <c r="C436" i="9"/>
  <c r="B437" i="9"/>
  <c r="G201" i="9"/>
  <c r="H201" i="9" s="1"/>
  <c r="F201" i="9"/>
  <c r="B384" i="8"/>
  <c r="C383" i="8"/>
  <c r="F201" i="8"/>
  <c r="G201" i="8"/>
  <c r="H201" i="8" s="1"/>
  <c r="G199" i="4"/>
  <c r="H199" i="4" s="1"/>
  <c r="F199" i="4"/>
  <c r="C380" i="4"/>
  <c r="B381" i="4"/>
  <c r="AM232" i="10" l="1"/>
  <c r="AI233" i="10"/>
  <c r="AK233" i="10" s="1"/>
  <c r="AF431" i="10"/>
  <c r="AG430" i="10"/>
  <c r="X232" i="10"/>
  <c r="T233" i="10"/>
  <c r="V233" i="10" s="1"/>
  <c r="Q415" i="10"/>
  <c r="R414" i="10"/>
  <c r="E233" i="10"/>
  <c r="I232" i="10"/>
  <c r="B414" i="10"/>
  <c r="C413" i="10"/>
  <c r="I201" i="9"/>
  <c r="E202" i="9"/>
  <c r="B438" i="9"/>
  <c r="C437" i="9"/>
  <c r="E202" i="8"/>
  <c r="I201" i="8"/>
  <c r="B385" i="8"/>
  <c r="C384" i="8"/>
  <c r="E200" i="4"/>
  <c r="G200" i="4" s="1"/>
  <c r="H200" i="4" s="1"/>
  <c r="I199" i="4"/>
  <c r="C381" i="4"/>
  <c r="B382" i="4"/>
  <c r="AF432" i="10" l="1"/>
  <c r="AG431" i="10"/>
  <c r="AL233" i="10"/>
  <c r="AJ233" i="10"/>
  <c r="Q416" i="10"/>
  <c r="R415" i="10"/>
  <c r="W233" i="10"/>
  <c r="U233" i="10"/>
  <c r="B415" i="10"/>
  <c r="C414" i="10"/>
  <c r="F233" i="10"/>
  <c r="G233" i="10"/>
  <c r="H233" i="10" s="1"/>
  <c r="B439" i="9"/>
  <c r="C438" i="9"/>
  <c r="F202" i="9"/>
  <c r="G202" i="9"/>
  <c r="H202" i="9" s="1"/>
  <c r="B386" i="8"/>
  <c r="C385" i="8"/>
  <c r="F202" i="8"/>
  <c r="G202" i="8"/>
  <c r="H202" i="8" s="1"/>
  <c r="F200" i="4"/>
  <c r="E201" i="4"/>
  <c r="G201" i="4" s="1"/>
  <c r="I200" i="4"/>
  <c r="C382" i="4"/>
  <c r="B383" i="4"/>
  <c r="AM233" i="10" l="1"/>
  <c r="AI234" i="10"/>
  <c r="AK234" i="10" s="1"/>
  <c r="AF433" i="10"/>
  <c r="AG432" i="10"/>
  <c r="X233" i="10"/>
  <c r="T234" i="10"/>
  <c r="V234" i="10" s="1"/>
  <c r="Q417" i="10"/>
  <c r="R416" i="10"/>
  <c r="E234" i="10"/>
  <c r="I233" i="10"/>
  <c r="B416" i="10"/>
  <c r="C415" i="10"/>
  <c r="I202" i="9"/>
  <c r="E203" i="9"/>
  <c r="B440" i="9"/>
  <c r="C439" i="9"/>
  <c r="E203" i="8"/>
  <c r="I202" i="8"/>
  <c r="B387" i="8"/>
  <c r="C386" i="8"/>
  <c r="F201" i="4"/>
  <c r="H201" i="4"/>
  <c r="E202" i="4" s="1"/>
  <c r="G202" i="4" s="1"/>
  <c r="C383" i="4"/>
  <c r="B384" i="4"/>
  <c r="AF434" i="10" l="1"/>
  <c r="AG433" i="10"/>
  <c r="AJ234" i="10"/>
  <c r="AL234" i="10"/>
  <c r="Q418" i="10"/>
  <c r="R417" i="10"/>
  <c r="U234" i="10"/>
  <c r="W234" i="10"/>
  <c r="B417" i="10"/>
  <c r="C416" i="10"/>
  <c r="F234" i="10"/>
  <c r="G234" i="10"/>
  <c r="H234" i="10" s="1"/>
  <c r="B441" i="9"/>
  <c r="C440" i="9"/>
  <c r="F203" i="9"/>
  <c r="G203" i="9"/>
  <c r="H203" i="9" s="1"/>
  <c r="B388" i="8"/>
  <c r="C387" i="8"/>
  <c r="G203" i="8"/>
  <c r="H203" i="8" s="1"/>
  <c r="F203" i="8"/>
  <c r="F202" i="4"/>
  <c r="I201" i="4"/>
  <c r="H202" i="4"/>
  <c r="E203" i="4" s="1"/>
  <c r="G203" i="4" s="1"/>
  <c r="B385" i="4"/>
  <c r="C384" i="4"/>
  <c r="AM234" i="10" l="1"/>
  <c r="AI235" i="10"/>
  <c r="AK235" i="10" s="1"/>
  <c r="AG434" i="10"/>
  <c r="AF435" i="10"/>
  <c r="X234" i="10"/>
  <c r="T235" i="10"/>
  <c r="V235" i="10" s="1"/>
  <c r="Q419" i="10"/>
  <c r="R418" i="10"/>
  <c r="I234" i="10"/>
  <c r="E235" i="10"/>
  <c r="B418" i="10"/>
  <c r="C417" i="10"/>
  <c r="I203" i="9"/>
  <c r="E204" i="9"/>
  <c r="B442" i="9"/>
  <c r="C441" i="9"/>
  <c r="E204" i="8"/>
  <c r="I203" i="8"/>
  <c r="B389" i="8"/>
  <c r="C388" i="8"/>
  <c r="I202" i="4"/>
  <c r="B386" i="4"/>
  <c r="C385" i="4"/>
  <c r="F203" i="4"/>
  <c r="AG435" i="10" l="1"/>
  <c r="AF436" i="10"/>
  <c r="AJ235" i="10"/>
  <c r="AL235" i="10"/>
  <c r="Q420" i="10"/>
  <c r="R419" i="10"/>
  <c r="W235" i="10"/>
  <c r="U235" i="10"/>
  <c r="B419" i="10"/>
  <c r="C418" i="10"/>
  <c r="F235" i="10"/>
  <c r="G235" i="10"/>
  <c r="H235" i="10" s="1"/>
  <c r="C442" i="9"/>
  <c r="B443" i="9"/>
  <c r="F204" i="9"/>
  <c r="G204" i="9"/>
  <c r="H204" i="9" s="1"/>
  <c r="B390" i="8"/>
  <c r="C389" i="8"/>
  <c r="F204" i="8"/>
  <c r="G204" i="8"/>
  <c r="H204" i="8" s="1"/>
  <c r="H203" i="4"/>
  <c r="E204" i="4" s="1"/>
  <c r="G204" i="4" s="1"/>
  <c r="B387" i="4"/>
  <c r="C386" i="4"/>
  <c r="AM235" i="10" l="1"/>
  <c r="AI236" i="10"/>
  <c r="AK236" i="10" s="1"/>
  <c r="AG436" i="10"/>
  <c r="AF437" i="10"/>
  <c r="X235" i="10"/>
  <c r="T236" i="10"/>
  <c r="V236" i="10" s="1"/>
  <c r="Q421" i="10"/>
  <c r="R420" i="10"/>
  <c r="E236" i="10"/>
  <c r="I235" i="10"/>
  <c r="B420" i="10"/>
  <c r="C419" i="10"/>
  <c r="I204" i="9"/>
  <c r="E205" i="9"/>
  <c r="C443" i="9"/>
  <c r="B444" i="9"/>
  <c r="E205" i="8"/>
  <c r="I204" i="8"/>
  <c r="B391" i="8"/>
  <c r="C390" i="8"/>
  <c r="I203" i="4"/>
  <c r="F204" i="4"/>
  <c r="C387" i="4"/>
  <c r="B388" i="4"/>
  <c r="AF438" i="10" l="1"/>
  <c r="AG437" i="10"/>
  <c r="AJ236" i="10"/>
  <c r="AL236" i="10"/>
  <c r="Q422" i="10"/>
  <c r="R421" i="10"/>
  <c r="W236" i="10"/>
  <c r="U236" i="10"/>
  <c r="B421" i="10"/>
  <c r="C420" i="10"/>
  <c r="F236" i="10"/>
  <c r="G236" i="10"/>
  <c r="H236" i="10" s="1"/>
  <c r="C444" i="9"/>
  <c r="B445" i="9"/>
  <c r="G205" i="9"/>
  <c r="H205" i="9" s="1"/>
  <c r="F205" i="9"/>
  <c r="B392" i="8"/>
  <c r="C391" i="8"/>
  <c r="G205" i="8"/>
  <c r="H205" i="8" s="1"/>
  <c r="F205" i="8"/>
  <c r="H204" i="4"/>
  <c r="E205" i="4" s="1"/>
  <c r="G205" i="4" s="1"/>
  <c r="B389" i="4"/>
  <c r="C388" i="4"/>
  <c r="AM236" i="10" l="1"/>
  <c r="AI237" i="10"/>
  <c r="AK237" i="10" s="1"/>
  <c r="AF439" i="10"/>
  <c r="AG438" i="10"/>
  <c r="X236" i="10"/>
  <c r="T237" i="10"/>
  <c r="V237" i="10" s="1"/>
  <c r="Q423" i="10"/>
  <c r="R422" i="10"/>
  <c r="E237" i="10"/>
  <c r="I236" i="10"/>
  <c r="B422" i="10"/>
  <c r="C421" i="10"/>
  <c r="I205" i="9"/>
  <c r="E206" i="9"/>
  <c r="B446" i="9"/>
  <c r="C445" i="9"/>
  <c r="I205" i="8"/>
  <c r="E206" i="8"/>
  <c r="B393" i="8"/>
  <c r="C392" i="8"/>
  <c r="I204" i="4"/>
  <c r="F205" i="4"/>
  <c r="B390" i="4"/>
  <c r="C389" i="4"/>
  <c r="AF440" i="10" l="1"/>
  <c r="AG439" i="10"/>
  <c r="AL237" i="10"/>
  <c r="AJ237" i="10"/>
  <c r="W237" i="10"/>
  <c r="U237" i="10"/>
  <c r="Q424" i="10"/>
  <c r="R423" i="10"/>
  <c r="B423" i="10"/>
  <c r="C422" i="10"/>
  <c r="F237" i="10"/>
  <c r="G237" i="10"/>
  <c r="H237" i="10" s="1"/>
  <c r="B447" i="9"/>
  <c r="C446" i="9"/>
  <c r="F206" i="9"/>
  <c r="G206" i="9"/>
  <c r="H206" i="9" s="1"/>
  <c r="B394" i="8"/>
  <c r="C393" i="8"/>
  <c r="G206" i="8"/>
  <c r="H206" i="8" s="1"/>
  <c r="F206" i="8"/>
  <c r="C390" i="4"/>
  <c r="B391" i="4"/>
  <c r="AM237" i="10" l="1"/>
  <c r="AI238" i="10"/>
  <c r="AK238" i="10" s="1"/>
  <c r="AG440" i="10"/>
  <c r="AF441" i="10"/>
  <c r="X237" i="10"/>
  <c r="T238" i="10"/>
  <c r="V238" i="10" s="1"/>
  <c r="Q425" i="10"/>
  <c r="R424" i="10"/>
  <c r="I237" i="10"/>
  <c r="E238" i="10"/>
  <c r="B424" i="10"/>
  <c r="C423" i="10"/>
  <c r="I206" i="9"/>
  <c r="E207" i="9"/>
  <c r="B448" i="9"/>
  <c r="C447" i="9"/>
  <c r="I206" i="8"/>
  <c r="E207" i="8"/>
  <c r="B395" i="8"/>
  <c r="C394" i="8"/>
  <c r="H205" i="4"/>
  <c r="E206" i="4" s="1"/>
  <c r="G206" i="4" s="1"/>
  <c r="C391" i="4"/>
  <c r="B392" i="4"/>
  <c r="AF442" i="10" l="1"/>
  <c r="AG441" i="10"/>
  <c r="AL238" i="10"/>
  <c r="AJ238" i="10"/>
  <c r="W238" i="10"/>
  <c r="U238" i="10"/>
  <c r="Q426" i="10"/>
  <c r="R425" i="10"/>
  <c r="B425" i="10"/>
  <c r="C424" i="10"/>
  <c r="F238" i="10"/>
  <c r="G238" i="10"/>
  <c r="H238" i="10" s="1"/>
  <c r="B449" i="9"/>
  <c r="C448" i="9"/>
  <c r="F207" i="9"/>
  <c r="G207" i="9"/>
  <c r="H207" i="9" s="1"/>
  <c r="B396" i="8"/>
  <c r="C395" i="8"/>
  <c r="G207" i="8"/>
  <c r="H207" i="8" s="1"/>
  <c r="F207" i="8"/>
  <c r="F206" i="4"/>
  <c r="I205" i="4"/>
  <c r="C392" i="4"/>
  <c r="B393" i="4"/>
  <c r="AM238" i="10" l="1"/>
  <c r="AI239" i="10"/>
  <c r="AK239" i="10" s="1"/>
  <c r="AF443" i="10"/>
  <c r="AG442" i="10"/>
  <c r="X238" i="10"/>
  <c r="T239" i="10"/>
  <c r="V239" i="10" s="1"/>
  <c r="Q427" i="10"/>
  <c r="R426" i="10"/>
  <c r="I238" i="10"/>
  <c r="E239" i="10"/>
  <c r="B426" i="10"/>
  <c r="C425" i="10"/>
  <c r="I207" i="9"/>
  <c r="E208" i="9"/>
  <c r="B450" i="9"/>
  <c r="C449" i="9"/>
  <c r="I207" i="8"/>
  <c r="E208" i="8"/>
  <c r="B397" i="8"/>
  <c r="C396" i="8"/>
  <c r="C393" i="4"/>
  <c r="B394" i="4"/>
  <c r="AF444" i="10" l="1"/>
  <c r="AG443" i="10"/>
  <c r="AJ239" i="10"/>
  <c r="AL239" i="10"/>
  <c r="W239" i="10"/>
  <c r="U239" i="10"/>
  <c r="Q428" i="10"/>
  <c r="R427" i="10"/>
  <c r="F239" i="10"/>
  <c r="G239" i="10"/>
  <c r="H239" i="10" s="1"/>
  <c r="B427" i="10"/>
  <c r="C426" i="10"/>
  <c r="C450" i="9"/>
  <c r="B451" i="9"/>
  <c r="F208" i="9"/>
  <c r="G208" i="9"/>
  <c r="H208" i="9" s="1"/>
  <c r="B398" i="8"/>
  <c r="C397" i="8"/>
  <c r="G208" i="8"/>
  <c r="H208" i="8" s="1"/>
  <c r="F208" i="8"/>
  <c r="H206" i="4"/>
  <c r="C394" i="4"/>
  <c r="B395" i="4"/>
  <c r="AM239" i="10" l="1"/>
  <c r="AI240" i="10"/>
  <c r="AK240" i="10" s="1"/>
  <c r="AG444" i="10"/>
  <c r="AF445" i="10"/>
  <c r="X239" i="10"/>
  <c r="T240" i="10"/>
  <c r="V240" i="10" s="1"/>
  <c r="Q429" i="10"/>
  <c r="R428" i="10"/>
  <c r="E240" i="10"/>
  <c r="I239" i="10"/>
  <c r="B428" i="10"/>
  <c r="C427" i="10"/>
  <c r="I208" i="9"/>
  <c r="E209" i="9"/>
  <c r="C451" i="9"/>
  <c r="B452" i="9"/>
  <c r="I208" i="8"/>
  <c r="E209" i="8"/>
  <c r="B399" i="8"/>
  <c r="C398" i="8"/>
  <c r="I206" i="4"/>
  <c r="E207" i="4"/>
  <c r="G207" i="4" s="1"/>
  <c r="C395" i="4"/>
  <c r="B396" i="4"/>
  <c r="AF446" i="10" l="1"/>
  <c r="AG445" i="10"/>
  <c r="AJ240" i="10"/>
  <c r="AL240" i="10"/>
  <c r="Q430" i="10"/>
  <c r="R429" i="10"/>
  <c r="U240" i="10"/>
  <c r="W240" i="10"/>
  <c r="B429" i="10"/>
  <c r="C428" i="10"/>
  <c r="F240" i="10"/>
  <c r="G240" i="10"/>
  <c r="H240" i="10" s="1"/>
  <c r="G209" i="9"/>
  <c r="H209" i="9" s="1"/>
  <c r="F209" i="9"/>
  <c r="C452" i="9"/>
  <c r="B453" i="9"/>
  <c r="B400" i="8"/>
  <c r="C399" i="8"/>
  <c r="F209" i="8"/>
  <c r="G209" i="8"/>
  <c r="H209" i="8" s="1"/>
  <c r="H207" i="4"/>
  <c r="F207" i="4"/>
  <c r="C396" i="4"/>
  <c r="B397" i="4"/>
  <c r="AM240" i="10" l="1"/>
  <c r="AI241" i="10"/>
  <c r="AK241" i="10" s="1"/>
  <c r="AF447" i="10"/>
  <c r="AG446" i="10"/>
  <c r="X240" i="10"/>
  <c r="T241" i="10"/>
  <c r="V241" i="10" s="1"/>
  <c r="Q431" i="10"/>
  <c r="R430" i="10"/>
  <c r="E241" i="10"/>
  <c r="I240" i="10"/>
  <c r="B430" i="10"/>
  <c r="C429" i="10"/>
  <c r="I209" i="9"/>
  <c r="E210" i="9"/>
  <c r="B454" i="9"/>
  <c r="C453" i="9"/>
  <c r="E210" i="8"/>
  <c r="I209" i="8"/>
  <c r="B401" i="8"/>
  <c r="C400" i="8"/>
  <c r="E208" i="4"/>
  <c r="G208" i="4" s="1"/>
  <c r="I207" i="4"/>
  <c r="C397" i="4"/>
  <c r="B398" i="4"/>
  <c r="AF448" i="10" l="1"/>
  <c r="AG447" i="10"/>
  <c r="AL241" i="10"/>
  <c r="AJ241" i="10"/>
  <c r="Q432" i="10"/>
  <c r="R431" i="10"/>
  <c r="W241" i="10"/>
  <c r="U241" i="10"/>
  <c r="B431" i="10"/>
  <c r="C430" i="10"/>
  <c r="F241" i="10"/>
  <c r="G241" i="10"/>
  <c r="H241" i="10" s="1"/>
  <c r="B455" i="9"/>
  <c r="C454" i="9"/>
  <c r="F210" i="9"/>
  <c r="G210" i="9"/>
  <c r="H210" i="9" s="1"/>
  <c r="B402" i="8"/>
  <c r="C401" i="8"/>
  <c r="F210" i="8"/>
  <c r="G210" i="8"/>
  <c r="H210" i="8" s="1"/>
  <c r="H208" i="4"/>
  <c r="F208" i="4"/>
  <c r="C398" i="4"/>
  <c r="B399" i="4"/>
  <c r="AM241" i="10" l="1"/>
  <c r="AI242" i="10"/>
  <c r="AK242" i="10" s="1"/>
  <c r="AG448" i="10"/>
  <c r="AF449" i="10"/>
  <c r="X241" i="10"/>
  <c r="T242" i="10"/>
  <c r="V242" i="10" s="1"/>
  <c r="Q433" i="10"/>
  <c r="R432" i="10"/>
  <c r="E242" i="10"/>
  <c r="I241" i="10"/>
  <c r="B432" i="10"/>
  <c r="C431" i="10"/>
  <c r="I210" i="9"/>
  <c r="E211" i="9"/>
  <c r="B456" i="9"/>
  <c r="C455" i="9"/>
  <c r="E211" i="8"/>
  <c r="I210" i="8"/>
  <c r="B403" i="8"/>
  <c r="C402" i="8"/>
  <c r="E209" i="4"/>
  <c r="G209" i="4" s="1"/>
  <c r="I208" i="4"/>
  <c r="C399" i="4"/>
  <c r="B400" i="4"/>
  <c r="AF450" i="10" l="1"/>
  <c r="AG449" i="10"/>
  <c r="AL242" i="10"/>
  <c r="AJ242" i="10"/>
  <c r="Q434" i="10"/>
  <c r="R433" i="10"/>
  <c r="U242" i="10"/>
  <c r="W242" i="10"/>
  <c r="B433" i="10"/>
  <c r="C432" i="10"/>
  <c r="F242" i="10"/>
  <c r="G242" i="10"/>
  <c r="H242" i="10" s="1"/>
  <c r="B457" i="9"/>
  <c r="C456" i="9"/>
  <c r="F211" i="9"/>
  <c r="G211" i="9"/>
  <c r="H211" i="9" s="1"/>
  <c r="B404" i="8"/>
  <c r="C403" i="8"/>
  <c r="G211" i="8"/>
  <c r="H211" i="8" s="1"/>
  <c r="F211" i="8"/>
  <c r="H209" i="4"/>
  <c r="F209" i="4"/>
  <c r="C400" i="4"/>
  <c r="B401" i="4"/>
  <c r="AM242" i="10" l="1"/>
  <c r="AI243" i="10"/>
  <c r="AK243" i="10" s="1"/>
  <c r="AF451" i="10"/>
  <c r="AG450" i="10"/>
  <c r="X242" i="10"/>
  <c r="T243" i="10"/>
  <c r="V243" i="10" s="1"/>
  <c r="Q435" i="10"/>
  <c r="R434" i="10"/>
  <c r="E243" i="10"/>
  <c r="I242" i="10"/>
  <c r="B434" i="10"/>
  <c r="C433" i="10"/>
  <c r="I211" i="9"/>
  <c r="E212" i="9"/>
  <c r="B458" i="9"/>
  <c r="C457" i="9"/>
  <c r="E212" i="8"/>
  <c r="I211" i="8"/>
  <c r="B405" i="8"/>
  <c r="C404" i="8"/>
  <c r="E210" i="4"/>
  <c r="G210" i="4" s="1"/>
  <c r="I209" i="4"/>
  <c r="C401" i="4"/>
  <c r="B402" i="4"/>
  <c r="AF452" i="10" l="1"/>
  <c r="AG451" i="10"/>
  <c r="AJ243" i="10"/>
  <c r="AL243" i="10"/>
  <c r="Q436" i="10"/>
  <c r="R435" i="10"/>
  <c r="W243" i="10"/>
  <c r="U243" i="10"/>
  <c r="B435" i="10"/>
  <c r="C434" i="10"/>
  <c r="G243" i="10"/>
  <c r="H243" i="10" s="1"/>
  <c r="F243" i="10"/>
  <c r="C458" i="9"/>
  <c r="B459" i="9"/>
  <c r="F212" i="9"/>
  <c r="G212" i="9"/>
  <c r="H212" i="9" s="1"/>
  <c r="B406" i="8"/>
  <c r="C405" i="8"/>
  <c r="F212" i="8"/>
  <c r="G212" i="8"/>
  <c r="H212" i="8" s="1"/>
  <c r="H210" i="4"/>
  <c r="F210" i="4"/>
  <c r="C402" i="4"/>
  <c r="B403" i="4"/>
  <c r="AM243" i="10" l="1"/>
  <c r="AI244" i="10"/>
  <c r="AK244" i="10" s="1"/>
  <c r="AG452" i="10"/>
  <c r="AF453" i="10"/>
  <c r="X243" i="10"/>
  <c r="T244" i="10"/>
  <c r="V244" i="10" s="1"/>
  <c r="Q437" i="10"/>
  <c r="R436" i="10"/>
  <c r="E244" i="10"/>
  <c r="I243" i="10"/>
  <c r="B436" i="10"/>
  <c r="C435" i="10"/>
  <c r="I212" i="9"/>
  <c r="E213" i="9"/>
  <c r="C459" i="9"/>
  <c r="B460" i="9"/>
  <c r="E213" i="8"/>
  <c r="I212" i="8"/>
  <c r="B407" i="8"/>
  <c r="C406" i="8"/>
  <c r="E211" i="4"/>
  <c r="G211" i="4" s="1"/>
  <c r="I210" i="4"/>
  <c r="C403" i="4"/>
  <c r="B404" i="4"/>
  <c r="AF454" i="10" l="1"/>
  <c r="AG453" i="10"/>
  <c r="AJ244" i="10"/>
  <c r="AL244" i="10"/>
  <c r="W244" i="10"/>
  <c r="U244" i="10"/>
  <c r="Q438" i="10"/>
  <c r="R437" i="10"/>
  <c r="B437" i="10"/>
  <c r="C436" i="10"/>
  <c r="F244" i="10"/>
  <c r="G244" i="10"/>
  <c r="H244" i="10" s="1"/>
  <c r="C460" i="9"/>
  <c r="B461" i="9"/>
  <c r="G213" i="9"/>
  <c r="H213" i="9" s="1"/>
  <c r="F213" i="9"/>
  <c r="B408" i="8"/>
  <c r="C407" i="8"/>
  <c r="G213" i="8"/>
  <c r="H213" i="8" s="1"/>
  <c r="F213" i="8"/>
  <c r="H211" i="4"/>
  <c r="F211" i="4"/>
  <c r="C404" i="4"/>
  <c r="B405" i="4"/>
  <c r="AM244" i="10" l="1"/>
  <c r="AI245" i="10"/>
  <c r="AK245" i="10" s="1"/>
  <c r="AF455" i="10"/>
  <c r="AG454" i="10"/>
  <c r="X244" i="10"/>
  <c r="T245" i="10"/>
  <c r="V245" i="10" s="1"/>
  <c r="Q439" i="10"/>
  <c r="R438" i="10"/>
  <c r="E245" i="10"/>
  <c r="I244" i="10"/>
  <c r="B438" i="10"/>
  <c r="C437" i="10"/>
  <c r="I213" i="9"/>
  <c r="E214" i="9"/>
  <c r="B462" i="9"/>
  <c r="C461" i="9"/>
  <c r="I213" i="8"/>
  <c r="E214" i="8"/>
  <c r="B409" i="8"/>
  <c r="C408" i="8"/>
  <c r="E212" i="4"/>
  <c r="G212" i="4" s="1"/>
  <c r="I211" i="4"/>
  <c r="C405" i="4"/>
  <c r="B406" i="4"/>
  <c r="AF456" i="10" l="1"/>
  <c r="AG455" i="10"/>
  <c r="AL245" i="10"/>
  <c r="AJ245" i="10"/>
  <c r="Q440" i="10"/>
  <c r="R439" i="10"/>
  <c r="W245" i="10"/>
  <c r="U245" i="10"/>
  <c r="B439" i="10"/>
  <c r="C438" i="10"/>
  <c r="G245" i="10"/>
  <c r="H245" i="10" s="1"/>
  <c r="F245" i="10"/>
  <c r="B463" i="9"/>
  <c r="C462" i="9"/>
  <c r="G214" i="9"/>
  <c r="H214" i="9" s="1"/>
  <c r="F214" i="9"/>
  <c r="B410" i="8"/>
  <c r="C409" i="8"/>
  <c r="G214" i="8"/>
  <c r="H214" i="8" s="1"/>
  <c r="F214" i="8"/>
  <c r="H212" i="4"/>
  <c r="F212" i="4"/>
  <c r="C406" i="4"/>
  <c r="B407" i="4"/>
  <c r="AM245" i="10" l="1"/>
  <c r="AI246" i="10"/>
  <c r="AK246" i="10" s="1"/>
  <c r="AG456" i="10"/>
  <c r="AF457" i="10"/>
  <c r="X245" i="10"/>
  <c r="T246" i="10"/>
  <c r="V246" i="10" s="1"/>
  <c r="Q441" i="10"/>
  <c r="R440" i="10"/>
  <c r="E246" i="10"/>
  <c r="I245" i="10"/>
  <c r="B440" i="10"/>
  <c r="C439" i="10"/>
  <c r="I214" i="9"/>
  <c r="E215" i="9"/>
  <c r="B464" i="9"/>
  <c r="C463" i="9"/>
  <c r="I214" i="8"/>
  <c r="E215" i="8"/>
  <c r="B411" i="8"/>
  <c r="C410" i="8"/>
  <c r="E213" i="4"/>
  <c r="G213" i="4" s="1"/>
  <c r="I212" i="4"/>
  <c r="C407" i="4"/>
  <c r="B408" i="4"/>
  <c r="AJ246" i="10" l="1"/>
  <c r="AL246" i="10"/>
  <c r="AF458" i="10"/>
  <c r="AG457" i="10"/>
  <c r="W246" i="10"/>
  <c r="U246" i="10"/>
  <c r="Q442" i="10"/>
  <c r="R441" i="10"/>
  <c r="B441" i="10"/>
  <c r="C440" i="10"/>
  <c r="G246" i="10"/>
  <c r="H246" i="10" s="1"/>
  <c r="F246" i="10"/>
  <c r="B465" i="9"/>
  <c r="C464" i="9"/>
  <c r="F215" i="9"/>
  <c r="G215" i="9"/>
  <c r="H215" i="9" s="1"/>
  <c r="B412" i="8"/>
  <c r="C411" i="8"/>
  <c r="G215" i="8"/>
  <c r="H215" i="8" s="1"/>
  <c r="F215" i="8"/>
  <c r="H213" i="4"/>
  <c r="F213" i="4"/>
  <c r="C408" i="4"/>
  <c r="B409" i="4"/>
  <c r="AM246" i="10" l="1"/>
  <c r="AI247" i="10"/>
  <c r="AK247" i="10" s="1"/>
  <c r="AF459" i="10"/>
  <c r="AG458" i="10"/>
  <c r="X246" i="10"/>
  <c r="T247" i="10"/>
  <c r="V247" i="10" s="1"/>
  <c r="Q443" i="10"/>
  <c r="R442" i="10"/>
  <c r="E247" i="10"/>
  <c r="I246" i="10"/>
  <c r="B442" i="10"/>
  <c r="C441" i="10"/>
  <c r="I215" i="9"/>
  <c r="E216" i="9"/>
  <c r="B466" i="9"/>
  <c r="C465" i="9"/>
  <c r="I215" i="8"/>
  <c r="E216" i="8"/>
  <c r="B413" i="8"/>
  <c r="C412" i="8"/>
  <c r="I213" i="4"/>
  <c r="E214" i="4"/>
  <c r="G214" i="4" s="1"/>
  <c r="C409" i="4"/>
  <c r="B410" i="4"/>
  <c r="AF460" i="10" l="1"/>
  <c r="AG459" i="10"/>
  <c r="AJ247" i="10"/>
  <c r="AL247" i="10"/>
  <c r="Q444" i="10"/>
  <c r="R443" i="10"/>
  <c r="W247" i="10"/>
  <c r="U247" i="10"/>
  <c r="B443" i="10"/>
  <c r="C442" i="10"/>
  <c r="G247" i="10"/>
  <c r="H247" i="10" s="1"/>
  <c r="F247" i="10"/>
  <c r="F216" i="9"/>
  <c r="G216" i="9"/>
  <c r="H216" i="9" s="1"/>
  <c r="C466" i="9"/>
  <c r="B467" i="9"/>
  <c r="B414" i="8"/>
  <c r="C413" i="8"/>
  <c r="G216" i="8"/>
  <c r="H216" i="8" s="1"/>
  <c r="F216" i="8"/>
  <c r="H214" i="4"/>
  <c r="F214" i="4"/>
  <c r="C410" i="4"/>
  <c r="B411" i="4"/>
  <c r="AM247" i="10" l="1"/>
  <c r="AI248" i="10"/>
  <c r="AK248" i="10" s="1"/>
  <c r="AG460" i="10"/>
  <c r="AF461" i="10"/>
  <c r="X247" i="10"/>
  <c r="T248" i="10"/>
  <c r="V248" i="10" s="1"/>
  <c r="Q445" i="10"/>
  <c r="R444" i="10"/>
  <c r="E248" i="10"/>
  <c r="I247" i="10"/>
  <c r="B444" i="10"/>
  <c r="C443" i="10"/>
  <c r="I216" i="9"/>
  <c r="E217" i="9"/>
  <c r="C467" i="9"/>
  <c r="B468" i="9"/>
  <c r="I216" i="8"/>
  <c r="E217" i="8"/>
  <c r="B415" i="8"/>
  <c r="C414" i="8"/>
  <c r="E215" i="4"/>
  <c r="G215" i="4" s="1"/>
  <c r="I214" i="4"/>
  <c r="C411" i="4"/>
  <c r="B412" i="4"/>
  <c r="AF462" i="10" l="1"/>
  <c r="AG461" i="10"/>
  <c r="AJ248" i="10"/>
  <c r="AL248" i="10"/>
  <c r="U248" i="10"/>
  <c r="W248" i="10"/>
  <c r="Q446" i="10"/>
  <c r="R445" i="10"/>
  <c r="B445" i="10"/>
  <c r="C444" i="10"/>
  <c r="G248" i="10"/>
  <c r="H248" i="10" s="1"/>
  <c r="F248" i="10"/>
  <c r="C468" i="9"/>
  <c r="B469" i="9"/>
  <c r="G217" i="9"/>
  <c r="H217" i="9" s="1"/>
  <c r="F217" i="9"/>
  <c r="B416" i="8"/>
  <c r="C415" i="8"/>
  <c r="F217" i="8"/>
  <c r="G217" i="8"/>
  <c r="H217" i="8" s="1"/>
  <c r="H215" i="4"/>
  <c r="F215" i="4"/>
  <c r="C412" i="4"/>
  <c r="B413" i="4"/>
  <c r="AM248" i="10" l="1"/>
  <c r="AI249" i="10"/>
  <c r="AK249" i="10" s="1"/>
  <c r="AF463" i="10"/>
  <c r="AG462" i="10"/>
  <c r="X248" i="10"/>
  <c r="T249" i="10"/>
  <c r="V249" i="10" s="1"/>
  <c r="Q447" i="10"/>
  <c r="R446" i="10"/>
  <c r="E249" i="10"/>
  <c r="I248" i="10"/>
  <c r="B446" i="10"/>
  <c r="C445" i="10"/>
  <c r="I217" i="9"/>
  <c r="E218" i="9"/>
  <c r="B470" i="9"/>
  <c r="C469" i="9"/>
  <c r="E218" i="8"/>
  <c r="I217" i="8"/>
  <c r="B417" i="8"/>
  <c r="C416" i="8"/>
  <c r="E216" i="4"/>
  <c r="G216" i="4" s="1"/>
  <c r="I215" i="4"/>
  <c r="C413" i="4"/>
  <c r="B414" i="4"/>
  <c r="AF464" i="10" l="1"/>
  <c r="AG463" i="10"/>
  <c r="AL249" i="10"/>
  <c r="AJ249" i="10"/>
  <c r="Q448" i="10"/>
  <c r="R447" i="10"/>
  <c r="W249" i="10"/>
  <c r="U249" i="10"/>
  <c r="B447" i="10"/>
  <c r="C446" i="10"/>
  <c r="G249" i="10"/>
  <c r="H249" i="10" s="1"/>
  <c r="F249" i="10"/>
  <c r="B471" i="9"/>
  <c r="C470" i="9"/>
  <c r="G218" i="9"/>
  <c r="H218" i="9" s="1"/>
  <c r="F218" i="9"/>
  <c r="B418" i="8"/>
  <c r="C417" i="8"/>
  <c r="F218" i="8"/>
  <c r="G218" i="8"/>
  <c r="H218" i="8" s="1"/>
  <c r="F216" i="4"/>
  <c r="H216" i="4"/>
  <c r="C414" i="4"/>
  <c r="B415" i="4"/>
  <c r="AM249" i="10" l="1"/>
  <c r="AI250" i="10"/>
  <c r="AK250" i="10" s="1"/>
  <c r="AG464" i="10"/>
  <c r="AF465" i="10"/>
  <c r="X249" i="10"/>
  <c r="T250" i="10"/>
  <c r="V250" i="10" s="1"/>
  <c r="Q449" i="10"/>
  <c r="R448" i="10"/>
  <c r="E250" i="10"/>
  <c r="I249" i="10"/>
  <c r="B448" i="10"/>
  <c r="C447" i="10"/>
  <c r="I218" i="9"/>
  <c r="E219" i="9"/>
  <c r="B472" i="9"/>
  <c r="C471" i="9"/>
  <c r="E219" i="8"/>
  <c r="I218" i="8"/>
  <c r="B419" i="8"/>
  <c r="C418" i="8"/>
  <c r="I216" i="4"/>
  <c r="E217" i="4"/>
  <c r="G217" i="4" s="1"/>
  <c r="C415" i="4"/>
  <c r="B416" i="4"/>
  <c r="AF466" i="10" l="1"/>
  <c r="AG465" i="10"/>
  <c r="AL250" i="10"/>
  <c r="AJ250" i="10"/>
  <c r="Q450" i="10"/>
  <c r="R449" i="10"/>
  <c r="U250" i="10"/>
  <c r="W250" i="10"/>
  <c r="F250" i="10"/>
  <c r="G250" i="10"/>
  <c r="H250" i="10" s="1"/>
  <c r="B449" i="10"/>
  <c r="C448" i="10"/>
  <c r="B473" i="9"/>
  <c r="C472" i="9"/>
  <c r="F219" i="9"/>
  <c r="G219" i="9"/>
  <c r="H219" i="9" s="1"/>
  <c r="B420" i="8"/>
  <c r="C419" i="8"/>
  <c r="G219" i="8"/>
  <c r="H219" i="8" s="1"/>
  <c r="F219" i="8"/>
  <c r="H217" i="4"/>
  <c r="F217" i="4"/>
  <c r="C416" i="4"/>
  <c r="B417" i="4"/>
  <c r="AM250" i="10" l="1"/>
  <c r="AI251" i="10"/>
  <c r="AK251" i="10" s="1"/>
  <c r="AF467" i="10"/>
  <c r="AG466" i="10"/>
  <c r="X250" i="10"/>
  <c r="T251" i="10"/>
  <c r="V251" i="10" s="1"/>
  <c r="Q451" i="10"/>
  <c r="R450" i="10"/>
  <c r="E251" i="10"/>
  <c r="I250" i="10"/>
  <c r="B450" i="10"/>
  <c r="C449" i="10"/>
  <c r="I219" i="9"/>
  <c r="E220" i="9"/>
  <c r="B474" i="9"/>
  <c r="C473" i="9"/>
  <c r="E220" i="8"/>
  <c r="I219" i="8"/>
  <c r="B421" i="8"/>
  <c r="C420" i="8"/>
  <c r="E218" i="4"/>
  <c r="G218" i="4" s="1"/>
  <c r="I217" i="4"/>
  <c r="C417" i="4"/>
  <c r="B418" i="4"/>
  <c r="AJ251" i="10" l="1"/>
  <c r="AL251" i="10"/>
  <c r="AF468" i="10"/>
  <c r="AG467" i="10"/>
  <c r="Q452" i="10"/>
  <c r="R451" i="10"/>
  <c r="W251" i="10"/>
  <c r="U251" i="10"/>
  <c r="B451" i="10"/>
  <c r="C450" i="10"/>
  <c r="G251" i="10"/>
  <c r="H251" i="10" s="1"/>
  <c r="F251" i="10"/>
  <c r="C474" i="9"/>
  <c r="B475" i="9"/>
  <c r="F220" i="9"/>
  <c r="G220" i="9"/>
  <c r="H220" i="9" s="1"/>
  <c r="B422" i="8"/>
  <c r="C421" i="8"/>
  <c r="F220" i="8"/>
  <c r="G220" i="8"/>
  <c r="H220" i="8" s="1"/>
  <c r="H218" i="4"/>
  <c r="F218" i="4"/>
  <c r="C418" i="4"/>
  <c r="B419" i="4"/>
  <c r="AM251" i="10" l="1"/>
  <c r="AI252" i="10"/>
  <c r="AK252" i="10" s="1"/>
  <c r="AG468" i="10"/>
  <c r="AF469" i="10"/>
  <c r="X251" i="10"/>
  <c r="T252" i="10"/>
  <c r="V252" i="10" s="1"/>
  <c r="Q453" i="10"/>
  <c r="R452" i="10"/>
  <c r="E252" i="10"/>
  <c r="I251" i="10"/>
  <c r="B452" i="10"/>
  <c r="C451" i="10"/>
  <c r="I220" i="9"/>
  <c r="E221" i="9"/>
  <c r="C475" i="9"/>
  <c r="B476" i="9"/>
  <c r="E221" i="8"/>
  <c r="I220" i="8"/>
  <c r="B423" i="8"/>
  <c r="C422" i="8"/>
  <c r="E219" i="4"/>
  <c r="G219" i="4" s="1"/>
  <c r="I218" i="4"/>
  <c r="C419" i="4"/>
  <c r="B420" i="4"/>
  <c r="AF470" i="10" l="1"/>
  <c r="AG469" i="10"/>
  <c r="AJ252" i="10"/>
  <c r="AL252" i="10"/>
  <c r="U252" i="10"/>
  <c r="W252" i="10"/>
  <c r="Q454" i="10"/>
  <c r="R453" i="10"/>
  <c r="B453" i="10"/>
  <c r="C452" i="10"/>
  <c r="F252" i="10"/>
  <c r="G252" i="10"/>
  <c r="H252" i="10" s="1"/>
  <c r="C476" i="9"/>
  <c r="B477" i="9"/>
  <c r="G221" i="9"/>
  <c r="H221" i="9" s="1"/>
  <c r="F221" i="9"/>
  <c r="B424" i="8"/>
  <c r="C423" i="8"/>
  <c r="G221" i="8"/>
  <c r="H221" i="8" s="1"/>
  <c r="F221" i="8"/>
  <c r="H219" i="4"/>
  <c r="F219" i="4"/>
  <c r="C420" i="4"/>
  <c r="B421" i="4"/>
  <c r="AM252" i="10" l="1"/>
  <c r="AI253" i="10"/>
  <c r="AK253" i="10" s="1"/>
  <c r="AF471" i="10"/>
  <c r="AG470" i="10"/>
  <c r="X252" i="10"/>
  <c r="T253" i="10"/>
  <c r="V253" i="10" s="1"/>
  <c r="Q455" i="10"/>
  <c r="R454" i="10"/>
  <c r="E253" i="10"/>
  <c r="I252" i="10"/>
  <c r="B454" i="10"/>
  <c r="C453" i="10"/>
  <c r="I221" i="9"/>
  <c r="E222" i="9"/>
  <c r="B478" i="9"/>
  <c r="C477" i="9"/>
  <c r="E222" i="8"/>
  <c r="I221" i="8"/>
  <c r="B425" i="8"/>
  <c r="C424" i="8"/>
  <c r="E220" i="4"/>
  <c r="G220" i="4" s="1"/>
  <c r="I219" i="4"/>
  <c r="C421" i="4"/>
  <c r="B422" i="4"/>
  <c r="AL253" i="10" l="1"/>
  <c r="AJ253" i="10"/>
  <c r="AF472" i="10"/>
  <c r="AG471" i="10"/>
  <c r="Q456" i="10"/>
  <c r="R455" i="10"/>
  <c r="W253" i="10"/>
  <c r="U253" i="10"/>
  <c r="G253" i="10"/>
  <c r="H253" i="10" s="1"/>
  <c r="F253" i="10"/>
  <c r="B455" i="10"/>
  <c r="C454" i="10"/>
  <c r="B479" i="9"/>
  <c r="C478" i="9"/>
  <c r="G222" i="9"/>
  <c r="H222" i="9" s="1"/>
  <c r="F222" i="9"/>
  <c r="B426" i="8"/>
  <c r="C425" i="8"/>
  <c r="G222" i="8"/>
  <c r="H222" i="8" s="1"/>
  <c r="F222" i="8"/>
  <c r="H220" i="4"/>
  <c r="F220" i="4"/>
  <c r="C422" i="4"/>
  <c r="B423" i="4"/>
  <c r="AM253" i="10" l="1"/>
  <c r="AI254" i="10"/>
  <c r="AK254" i="10" s="1"/>
  <c r="AG472" i="10"/>
  <c r="AF473" i="10"/>
  <c r="X253" i="10"/>
  <c r="T254" i="10"/>
  <c r="V254" i="10" s="1"/>
  <c r="Q457" i="10"/>
  <c r="R456" i="10"/>
  <c r="E254" i="10"/>
  <c r="I253" i="10"/>
  <c r="B456" i="10"/>
  <c r="C455" i="10"/>
  <c r="I222" i="9"/>
  <c r="E223" i="9"/>
  <c r="B480" i="9"/>
  <c r="C479" i="9"/>
  <c r="I222" i="8"/>
  <c r="E223" i="8"/>
  <c r="B427" i="8"/>
  <c r="C426" i="8"/>
  <c r="E221" i="4"/>
  <c r="F221" i="4" s="1"/>
  <c r="I220" i="4"/>
  <c r="C423" i="4"/>
  <c r="B424" i="4"/>
  <c r="AF474" i="10" l="1"/>
  <c r="AG473" i="10"/>
  <c r="AL254" i="10"/>
  <c r="AJ254" i="10"/>
  <c r="W254" i="10"/>
  <c r="U254" i="10"/>
  <c r="Q458" i="10"/>
  <c r="R457" i="10"/>
  <c r="B457" i="10"/>
  <c r="C456" i="10"/>
  <c r="G254" i="10"/>
  <c r="H254" i="10" s="1"/>
  <c r="F254" i="10"/>
  <c r="B481" i="9"/>
  <c r="C480" i="9"/>
  <c r="F223" i="9"/>
  <c r="G223" i="9"/>
  <c r="H223" i="9" s="1"/>
  <c r="B428" i="8"/>
  <c r="C427" i="8"/>
  <c r="G223" i="8"/>
  <c r="H223" i="8" s="1"/>
  <c r="F223" i="8"/>
  <c r="G221" i="4"/>
  <c r="H221" i="4" s="1"/>
  <c r="C424" i="4"/>
  <c r="B425" i="4"/>
  <c r="AM254" i="10" l="1"/>
  <c r="AI255" i="10"/>
  <c r="AK255" i="10" s="1"/>
  <c r="AF475" i="10"/>
  <c r="AG474" i="10"/>
  <c r="X254" i="10"/>
  <c r="T255" i="10"/>
  <c r="V255" i="10" s="1"/>
  <c r="Q459" i="10"/>
  <c r="R458" i="10"/>
  <c r="E255" i="10"/>
  <c r="I254" i="10"/>
  <c r="B458" i="10"/>
  <c r="C457" i="10"/>
  <c r="I223" i="9"/>
  <c r="E224" i="9"/>
  <c r="B482" i="9"/>
  <c r="C481" i="9"/>
  <c r="I223" i="8"/>
  <c r="E224" i="8"/>
  <c r="B429" i="8"/>
  <c r="C428" i="8"/>
  <c r="I221" i="4"/>
  <c r="E222" i="4"/>
  <c r="G222" i="4" s="1"/>
  <c r="C425" i="4"/>
  <c r="B426" i="4"/>
  <c r="AF476" i="10" l="1"/>
  <c r="AG475" i="10"/>
  <c r="AJ255" i="10"/>
  <c r="AL255" i="10"/>
  <c r="Q460" i="10"/>
  <c r="R459" i="10"/>
  <c r="U255" i="10"/>
  <c r="W255" i="10"/>
  <c r="G255" i="10"/>
  <c r="H255" i="10" s="1"/>
  <c r="F255" i="10"/>
  <c r="B459" i="10"/>
  <c r="C458" i="10"/>
  <c r="C482" i="9"/>
  <c r="B483" i="9"/>
  <c r="F224" i="9"/>
  <c r="G224" i="9"/>
  <c r="H224" i="9" s="1"/>
  <c r="B430" i="8"/>
  <c r="C429" i="8"/>
  <c r="G224" i="8"/>
  <c r="H224" i="8" s="1"/>
  <c r="F224" i="8"/>
  <c r="F222" i="4"/>
  <c r="H222" i="4"/>
  <c r="I222" i="4" s="1"/>
  <c r="C426" i="4"/>
  <c r="B427" i="4"/>
  <c r="AM255" i="10" l="1"/>
  <c r="AI256" i="10"/>
  <c r="AK256" i="10" s="1"/>
  <c r="AF477" i="10"/>
  <c r="AG476" i="10"/>
  <c r="X255" i="10"/>
  <c r="T256" i="10"/>
  <c r="V256" i="10" s="1"/>
  <c r="Q461" i="10"/>
  <c r="R460" i="10"/>
  <c r="E256" i="10"/>
  <c r="I255" i="10"/>
  <c r="B460" i="10"/>
  <c r="C459" i="10"/>
  <c r="I224" i="9"/>
  <c r="E225" i="9"/>
  <c r="C483" i="9"/>
  <c r="B484" i="9"/>
  <c r="I224" i="8"/>
  <c r="E225" i="8"/>
  <c r="B431" i="8"/>
  <c r="C430" i="8"/>
  <c r="E223" i="4"/>
  <c r="G223" i="4" s="1"/>
  <c r="H223" i="4" s="1"/>
  <c r="E224" i="4" s="1"/>
  <c r="G224" i="4" s="1"/>
  <c r="F223" i="4"/>
  <c r="C427" i="4"/>
  <c r="B428" i="4"/>
  <c r="AF478" i="10" l="1"/>
  <c r="AG477" i="10"/>
  <c r="AJ256" i="10"/>
  <c r="AL256" i="10"/>
  <c r="Q462" i="10"/>
  <c r="R461" i="10"/>
  <c r="U256" i="10"/>
  <c r="W256" i="10"/>
  <c r="B461" i="10"/>
  <c r="C460" i="10"/>
  <c r="G256" i="10"/>
  <c r="H256" i="10" s="1"/>
  <c r="F256" i="10"/>
  <c r="G225" i="9"/>
  <c r="H225" i="9" s="1"/>
  <c r="F225" i="9"/>
  <c r="C484" i="9"/>
  <c r="B485" i="9"/>
  <c r="B432" i="8"/>
  <c r="C431" i="8"/>
  <c r="F225" i="8"/>
  <c r="G225" i="8"/>
  <c r="H225" i="8" s="1"/>
  <c r="F224" i="4"/>
  <c r="I223" i="4"/>
  <c r="C428" i="4"/>
  <c r="B429" i="4"/>
  <c r="AM256" i="10" l="1"/>
  <c r="AI257" i="10"/>
  <c r="AK257" i="10" s="1"/>
  <c r="AF479" i="10"/>
  <c r="AG478" i="10"/>
  <c r="X256" i="10"/>
  <c r="T257" i="10"/>
  <c r="V257" i="10" s="1"/>
  <c r="Q463" i="10"/>
  <c r="R462" i="10"/>
  <c r="E257" i="10"/>
  <c r="I256" i="10"/>
  <c r="B462" i="10"/>
  <c r="C461" i="10"/>
  <c r="I225" i="9"/>
  <c r="E226" i="9"/>
  <c r="B486" i="9"/>
  <c r="C485" i="9"/>
  <c r="E226" i="8"/>
  <c r="I225" i="8"/>
  <c r="B433" i="8"/>
  <c r="C432" i="8"/>
  <c r="C429" i="4"/>
  <c r="B430" i="4"/>
  <c r="AF480" i="10" l="1"/>
  <c r="AG479" i="10"/>
  <c r="AL257" i="10"/>
  <c r="AJ257" i="10"/>
  <c r="Q464" i="10"/>
  <c r="R463" i="10"/>
  <c r="U257" i="10"/>
  <c r="W257" i="10"/>
  <c r="B463" i="10"/>
  <c r="C462" i="10"/>
  <c r="G257" i="10"/>
  <c r="H257" i="10" s="1"/>
  <c r="F257" i="10"/>
  <c r="B487" i="9"/>
  <c r="C486" i="9"/>
  <c r="G226" i="9"/>
  <c r="H226" i="9" s="1"/>
  <c r="F226" i="9"/>
  <c r="B434" i="8"/>
  <c r="C433" i="8"/>
  <c r="F226" i="8"/>
  <c r="G226" i="8"/>
  <c r="H226" i="8" s="1"/>
  <c r="H224" i="4"/>
  <c r="C430" i="4"/>
  <c r="B431" i="4"/>
  <c r="AM257" i="10" l="1"/>
  <c r="AI258" i="10"/>
  <c r="AK258" i="10" s="1"/>
  <c r="AF481" i="10"/>
  <c r="AG480" i="10"/>
  <c r="X257" i="10"/>
  <c r="T258" i="10"/>
  <c r="V258" i="10" s="1"/>
  <c r="Q465" i="10"/>
  <c r="R464" i="10"/>
  <c r="E258" i="10"/>
  <c r="I257" i="10"/>
  <c r="B464" i="10"/>
  <c r="C463" i="10"/>
  <c r="I226" i="9"/>
  <c r="E227" i="9"/>
  <c r="B488" i="9"/>
  <c r="C487" i="9"/>
  <c r="E227" i="8"/>
  <c r="I226" i="8"/>
  <c r="B435" i="8"/>
  <c r="C434" i="8"/>
  <c r="I224" i="4"/>
  <c r="E225" i="4"/>
  <c r="C431" i="4"/>
  <c r="B432" i="4"/>
  <c r="AJ258" i="10" l="1"/>
  <c r="AL258" i="10"/>
  <c r="AF482" i="10"/>
  <c r="AG481" i="10"/>
  <c r="Q466" i="10"/>
  <c r="R465" i="10"/>
  <c r="W258" i="10"/>
  <c r="U258" i="10"/>
  <c r="B465" i="10"/>
  <c r="C464" i="10"/>
  <c r="F258" i="10"/>
  <c r="G258" i="10"/>
  <c r="H258" i="10" s="1"/>
  <c r="B489" i="9"/>
  <c r="C488" i="9"/>
  <c r="F227" i="9"/>
  <c r="G227" i="9"/>
  <c r="H227" i="9" s="1"/>
  <c r="B436" i="8"/>
  <c r="C435" i="8"/>
  <c r="G227" i="8"/>
  <c r="H227" i="8" s="1"/>
  <c r="F227" i="8"/>
  <c r="F225" i="4"/>
  <c r="G225" i="4"/>
  <c r="H225" i="4" s="1"/>
  <c r="C432" i="4"/>
  <c r="B433" i="4"/>
  <c r="AM258" i="10" l="1"/>
  <c r="AI259" i="10"/>
  <c r="AK259" i="10" s="1"/>
  <c r="AF483" i="10"/>
  <c r="AG482" i="10"/>
  <c r="X258" i="10"/>
  <c r="T259" i="10"/>
  <c r="V259" i="10" s="1"/>
  <c r="Q467" i="10"/>
  <c r="R466" i="10"/>
  <c r="E259" i="10"/>
  <c r="I258" i="10"/>
  <c r="B466" i="10"/>
  <c r="C465" i="10"/>
  <c r="I227" i="9"/>
  <c r="E228" i="9"/>
  <c r="B490" i="9"/>
  <c r="C489" i="9"/>
  <c r="E228" i="8"/>
  <c r="I227" i="8"/>
  <c r="B437" i="8"/>
  <c r="C436" i="8"/>
  <c r="E226" i="4"/>
  <c r="G226" i="4" s="1"/>
  <c r="I225" i="4"/>
  <c r="C433" i="4"/>
  <c r="B434" i="4"/>
  <c r="AJ259" i="10" l="1"/>
  <c r="AL259" i="10"/>
  <c r="AF484" i="10"/>
  <c r="AG483" i="10"/>
  <c r="R467" i="10"/>
  <c r="Q468" i="10"/>
  <c r="W259" i="10"/>
  <c r="U259" i="10"/>
  <c r="B467" i="10"/>
  <c r="C466" i="10"/>
  <c r="G259" i="10"/>
  <c r="H259" i="10" s="1"/>
  <c r="F259" i="10"/>
  <c r="C490" i="9"/>
  <c r="B491" i="9"/>
  <c r="F228" i="9"/>
  <c r="G228" i="9"/>
  <c r="H228" i="9" s="1"/>
  <c r="B438" i="8"/>
  <c r="C437" i="8"/>
  <c r="F228" i="8"/>
  <c r="G228" i="8"/>
  <c r="H228" i="8" s="1"/>
  <c r="H226" i="4"/>
  <c r="F226" i="4"/>
  <c r="C434" i="4"/>
  <c r="B435" i="4"/>
  <c r="AM259" i="10" l="1"/>
  <c r="AI260" i="10"/>
  <c r="AK260" i="10" s="1"/>
  <c r="AF485" i="10"/>
  <c r="AG484" i="10"/>
  <c r="X259" i="10"/>
  <c r="T260" i="10"/>
  <c r="V260" i="10" s="1"/>
  <c r="R468" i="10"/>
  <c r="Q469" i="10"/>
  <c r="E260" i="10"/>
  <c r="I259" i="10"/>
  <c r="B468" i="10"/>
  <c r="C467" i="10"/>
  <c r="I228" i="9"/>
  <c r="E229" i="9"/>
  <c r="C491" i="9"/>
  <c r="B492" i="9"/>
  <c r="E229" i="8"/>
  <c r="I228" i="8"/>
  <c r="B439" i="8"/>
  <c r="C438" i="8"/>
  <c r="E227" i="4"/>
  <c r="G227" i="4" s="1"/>
  <c r="I226" i="4"/>
  <c r="C435" i="4"/>
  <c r="B436" i="4"/>
  <c r="AF486" i="10" l="1"/>
  <c r="AG485" i="10"/>
  <c r="AJ260" i="10"/>
  <c r="AL260" i="10"/>
  <c r="R469" i="10"/>
  <c r="Q470" i="10"/>
  <c r="W260" i="10"/>
  <c r="U260" i="10"/>
  <c r="B469" i="10"/>
  <c r="C468" i="10"/>
  <c r="F260" i="10"/>
  <c r="G260" i="10"/>
  <c r="H260" i="10" s="1"/>
  <c r="C492" i="9"/>
  <c r="B493" i="9"/>
  <c r="G229" i="9"/>
  <c r="H229" i="9" s="1"/>
  <c r="F229" i="9"/>
  <c r="B440" i="8"/>
  <c r="C439" i="8"/>
  <c r="G229" i="8"/>
  <c r="H229" i="8" s="1"/>
  <c r="F229" i="8"/>
  <c r="H227" i="4"/>
  <c r="F227" i="4"/>
  <c r="C436" i="4"/>
  <c r="B437" i="4"/>
  <c r="AM260" i="10" l="1"/>
  <c r="AI261" i="10"/>
  <c r="AK261" i="10" s="1"/>
  <c r="AF487" i="10"/>
  <c r="AG486" i="10"/>
  <c r="X260" i="10"/>
  <c r="T261" i="10"/>
  <c r="V261" i="10" s="1"/>
  <c r="R470" i="10"/>
  <c r="Q471" i="10"/>
  <c r="E261" i="10"/>
  <c r="I260" i="10"/>
  <c r="B470" i="10"/>
  <c r="C469" i="10"/>
  <c r="I229" i="9"/>
  <c r="E230" i="9"/>
  <c r="B494" i="9"/>
  <c r="C493" i="9"/>
  <c r="I229" i="8"/>
  <c r="E230" i="8"/>
  <c r="B441" i="8"/>
  <c r="C440" i="8"/>
  <c r="E228" i="4"/>
  <c r="G228" i="4" s="1"/>
  <c r="I227" i="4"/>
  <c r="C437" i="4"/>
  <c r="B438" i="4"/>
  <c r="AF488" i="10" l="1"/>
  <c r="AG487" i="10"/>
  <c r="AL261" i="10"/>
  <c r="AJ261" i="10"/>
  <c r="Q472" i="10"/>
  <c r="R471" i="10"/>
  <c r="W261" i="10"/>
  <c r="U261" i="10"/>
  <c r="B471" i="10"/>
  <c r="C470" i="10"/>
  <c r="G261" i="10"/>
  <c r="H261" i="10" s="1"/>
  <c r="F261" i="10"/>
  <c r="B495" i="9"/>
  <c r="C494" i="9"/>
  <c r="G230" i="9"/>
  <c r="H230" i="9" s="1"/>
  <c r="F230" i="9"/>
  <c r="B442" i="8"/>
  <c r="C441" i="8"/>
  <c r="G230" i="8"/>
  <c r="H230" i="8" s="1"/>
  <c r="F230" i="8"/>
  <c r="H228" i="4"/>
  <c r="F228" i="4"/>
  <c r="C438" i="4"/>
  <c r="B439" i="4"/>
  <c r="AM261" i="10" l="1"/>
  <c r="AI262" i="10"/>
  <c r="AK262" i="10" s="1"/>
  <c r="AF489" i="10"/>
  <c r="AG488" i="10"/>
  <c r="X261" i="10"/>
  <c r="T262" i="10"/>
  <c r="V262" i="10" s="1"/>
  <c r="R472" i="10"/>
  <c r="Q473" i="10"/>
  <c r="E262" i="10"/>
  <c r="I261" i="10"/>
  <c r="B472" i="10"/>
  <c r="C471" i="10"/>
  <c r="I230" i="9"/>
  <c r="E231" i="9"/>
  <c r="B496" i="9"/>
  <c r="C495" i="9"/>
  <c r="I230" i="8"/>
  <c r="E231" i="8"/>
  <c r="B443" i="8"/>
  <c r="C442" i="8"/>
  <c r="E229" i="4"/>
  <c r="G229" i="4" s="1"/>
  <c r="I228" i="4"/>
  <c r="C439" i="4"/>
  <c r="B440" i="4"/>
  <c r="AL262" i="10" l="1"/>
  <c r="AJ262" i="10"/>
  <c r="AF490" i="10"/>
  <c r="AG489" i="10"/>
  <c r="W262" i="10"/>
  <c r="U262" i="10"/>
  <c r="Q474" i="10"/>
  <c r="R473" i="10"/>
  <c r="B473" i="10"/>
  <c r="C472" i="10"/>
  <c r="G262" i="10"/>
  <c r="H262" i="10" s="1"/>
  <c r="F262" i="10"/>
  <c r="B497" i="9"/>
  <c r="C496" i="9"/>
  <c r="F231" i="9"/>
  <c r="G231" i="9"/>
  <c r="H231" i="9" s="1"/>
  <c r="B444" i="8"/>
  <c r="C443" i="8"/>
  <c r="G231" i="8"/>
  <c r="H231" i="8" s="1"/>
  <c r="F231" i="8"/>
  <c r="H229" i="4"/>
  <c r="F229" i="4"/>
  <c r="C440" i="4"/>
  <c r="B441" i="4"/>
  <c r="AM262" i="10" l="1"/>
  <c r="AI263" i="10"/>
  <c r="AK263" i="10" s="1"/>
  <c r="AF491" i="10"/>
  <c r="AG490" i="10"/>
  <c r="X262" i="10"/>
  <c r="T263" i="10"/>
  <c r="V263" i="10" s="1"/>
  <c r="Q475" i="10"/>
  <c r="R474" i="10"/>
  <c r="E263" i="10"/>
  <c r="I262" i="10"/>
  <c r="B474" i="10"/>
  <c r="C473" i="10"/>
  <c r="I231" i="9"/>
  <c r="E232" i="9"/>
  <c r="B498" i="9"/>
  <c r="C497" i="9"/>
  <c r="I231" i="8"/>
  <c r="E232" i="8"/>
  <c r="B445" i="8"/>
  <c r="C444" i="8"/>
  <c r="E230" i="4"/>
  <c r="G230" i="4" s="1"/>
  <c r="I229" i="4"/>
  <c r="C441" i="4"/>
  <c r="B442" i="4"/>
  <c r="AF492" i="10" l="1"/>
  <c r="AG491" i="10"/>
  <c r="AJ263" i="10"/>
  <c r="AL263" i="10"/>
  <c r="W263" i="10"/>
  <c r="U263" i="10"/>
  <c r="R475" i="10"/>
  <c r="Q476" i="10"/>
  <c r="G263" i="10"/>
  <c r="H263" i="10" s="1"/>
  <c r="F263" i="10"/>
  <c r="B475" i="10"/>
  <c r="C474" i="10"/>
  <c r="C498" i="9"/>
  <c r="B499" i="9"/>
  <c r="F232" i="9"/>
  <c r="G232" i="9"/>
  <c r="H232" i="9" s="1"/>
  <c r="B446" i="8"/>
  <c r="C445" i="8"/>
  <c r="G232" i="8"/>
  <c r="H232" i="8" s="1"/>
  <c r="F232" i="8"/>
  <c r="H230" i="4"/>
  <c r="F230" i="4"/>
  <c r="C442" i="4"/>
  <c r="B443" i="4"/>
  <c r="AM263" i="10" l="1"/>
  <c r="AI264" i="10"/>
  <c r="AK264" i="10" s="1"/>
  <c r="AF493" i="10"/>
  <c r="AG492" i="10"/>
  <c r="X263" i="10"/>
  <c r="T264" i="10"/>
  <c r="V264" i="10" s="1"/>
  <c r="R476" i="10"/>
  <c r="Q477" i="10"/>
  <c r="E264" i="10"/>
  <c r="I263" i="10"/>
  <c r="B476" i="10"/>
  <c r="C475" i="10"/>
  <c r="I232" i="9"/>
  <c r="E233" i="9"/>
  <c r="C499" i="9"/>
  <c r="B500" i="9"/>
  <c r="I232" i="8"/>
  <c r="E233" i="8"/>
  <c r="B447" i="8"/>
  <c r="C446" i="8"/>
  <c r="E231" i="4"/>
  <c r="G231" i="4" s="1"/>
  <c r="I230" i="4"/>
  <c r="C443" i="4"/>
  <c r="B444" i="4"/>
  <c r="AF494" i="10" l="1"/>
  <c r="AG493" i="10"/>
  <c r="AJ264" i="10"/>
  <c r="AL264" i="10"/>
  <c r="U264" i="10"/>
  <c r="W264" i="10"/>
  <c r="R477" i="10"/>
  <c r="Q478" i="10"/>
  <c r="B477" i="10"/>
  <c r="C476" i="10"/>
  <c r="G264" i="10"/>
  <c r="H264" i="10" s="1"/>
  <c r="F264" i="10"/>
  <c r="C500" i="9"/>
  <c r="B501" i="9"/>
  <c r="G233" i="9"/>
  <c r="H233" i="9" s="1"/>
  <c r="F233" i="9"/>
  <c r="B448" i="8"/>
  <c r="C447" i="8"/>
  <c r="F233" i="8"/>
  <c r="G233" i="8"/>
  <c r="H233" i="8" s="1"/>
  <c r="H231" i="4"/>
  <c r="F231" i="4"/>
  <c r="C444" i="4"/>
  <c r="B445" i="4"/>
  <c r="AM264" i="10" l="1"/>
  <c r="AI265" i="10"/>
  <c r="AK265" i="10" s="1"/>
  <c r="AF495" i="10"/>
  <c r="AG494" i="10"/>
  <c r="X264" i="10"/>
  <c r="T265" i="10"/>
  <c r="V265" i="10" s="1"/>
  <c r="Q479" i="10"/>
  <c r="R478" i="10"/>
  <c r="E265" i="10"/>
  <c r="I264" i="10"/>
  <c r="B478" i="10"/>
  <c r="C477" i="10"/>
  <c r="I233" i="9"/>
  <c r="E234" i="9"/>
  <c r="B502" i="9"/>
  <c r="C501" i="9"/>
  <c r="E234" i="8"/>
  <c r="I233" i="8"/>
  <c r="B449" i="8"/>
  <c r="C448" i="8"/>
  <c r="E232" i="4"/>
  <c r="G232" i="4" s="1"/>
  <c r="I231" i="4"/>
  <c r="C445" i="4"/>
  <c r="B446" i="4"/>
  <c r="AF496" i="10" l="1"/>
  <c r="AG495" i="10"/>
  <c r="AL265" i="10"/>
  <c r="AJ265" i="10"/>
  <c r="Q480" i="10"/>
  <c r="R479" i="10"/>
  <c r="W265" i="10"/>
  <c r="U265" i="10"/>
  <c r="G265" i="10"/>
  <c r="H265" i="10" s="1"/>
  <c r="F265" i="10"/>
  <c r="B479" i="10"/>
  <c r="C478" i="10"/>
  <c r="B503" i="9"/>
  <c r="C502" i="9"/>
  <c r="G234" i="9"/>
  <c r="H234" i="9" s="1"/>
  <c r="F234" i="9"/>
  <c r="B450" i="8"/>
  <c r="C449" i="8"/>
  <c r="F234" i="8"/>
  <c r="G234" i="8"/>
  <c r="H234" i="8" s="1"/>
  <c r="H232" i="4"/>
  <c r="F232" i="4"/>
  <c r="C446" i="4"/>
  <c r="B447" i="4"/>
  <c r="AM265" i="10" l="1"/>
  <c r="AI266" i="10"/>
  <c r="AK266" i="10" s="1"/>
  <c r="AF497" i="10"/>
  <c r="AG496" i="10"/>
  <c r="X265" i="10"/>
  <c r="T266" i="10"/>
  <c r="V266" i="10" s="1"/>
  <c r="Q481" i="10"/>
  <c r="R480" i="10"/>
  <c r="E266" i="10"/>
  <c r="I265" i="10"/>
  <c r="B480" i="10"/>
  <c r="C479" i="10"/>
  <c r="I234" i="9"/>
  <c r="E235" i="9"/>
  <c r="B504" i="9"/>
  <c r="C503" i="9"/>
  <c r="E235" i="8"/>
  <c r="I234" i="8"/>
  <c r="B451" i="8"/>
  <c r="C450" i="8"/>
  <c r="E233" i="4"/>
  <c r="G233" i="4" s="1"/>
  <c r="I232" i="4"/>
  <c r="C447" i="4"/>
  <c r="B448" i="4"/>
  <c r="AF498" i="10" l="1"/>
  <c r="AG497" i="10"/>
  <c r="AJ266" i="10"/>
  <c r="AL266" i="10"/>
  <c r="Q482" i="10"/>
  <c r="R481" i="10"/>
  <c r="W266" i="10"/>
  <c r="U266" i="10"/>
  <c r="F266" i="10"/>
  <c r="G266" i="10"/>
  <c r="H266" i="10" s="1"/>
  <c r="B481" i="10"/>
  <c r="C480" i="10"/>
  <c r="B505" i="9"/>
  <c r="C504" i="9"/>
  <c r="F235" i="9"/>
  <c r="G235" i="9"/>
  <c r="H235" i="9" s="1"/>
  <c r="B452" i="8"/>
  <c r="C451" i="8"/>
  <c r="G235" i="8"/>
  <c r="H235" i="8" s="1"/>
  <c r="F235" i="8"/>
  <c r="H233" i="4"/>
  <c r="F233" i="4"/>
  <c r="C448" i="4"/>
  <c r="B449" i="4"/>
  <c r="AM266" i="10" l="1"/>
  <c r="AI267" i="10"/>
  <c r="AK267" i="10" s="1"/>
  <c r="AF499" i="10"/>
  <c r="AG498" i="10"/>
  <c r="X266" i="10"/>
  <c r="T267" i="10"/>
  <c r="V267" i="10" s="1"/>
  <c r="Q483" i="10"/>
  <c r="R482" i="10"/>
  <c r="E267" i="10"/>
  <c r="I266" i="10"/>
  <c r="B482" i="10"/>
  <c r="C481" i="10"/>
  <c r="I235" i="9"/>
  <c r="E236" i="9"/>
  <c r="B506" i="9"/>
  <c r="C505" i="9"/>
  <c r="E236" i="8"/>
  <c r="I235" i="8"/>
  <c r="B453" i="8"/>
  <c r="C452" i="8"/>
  <c r="E234" i="4"/>
  <c r="G234" i="4" s="1"/>
  <c r="I233" i="4"/>
  <c r="C449" i="4"/>
  <c r="B450" i="4"/>
  <c r="AF500" i="10" l="1"/>
  <c r="AG499" i="10"/>
  <c r="AJ267" i="10"/>
  <c r="AL267" i="10"/>
  <c r="Q484" i="10"/>
  <c r="R483" i="10"/>
  <c r="W267" i="10"/>
  <c r="U267" i="10"/>
  <c r="B483" i="10"/>
  <c r="C482" i="10"/>
  <c r="G267" i="10"/>
  <c r="H267" i="10" s="1"/>
  <c r="F267" i="10"/>
  <c r="C506" i="9"/>
  <c r="B507" i="9"/>
  <c r="F236" i="9"/>
  <c r="G236" i="9"/>
  <c r="H236" i="9" s="1"/>
  <c r="B454" i="8"/>
  <c r="C453" i="8"/>
  <c r="F236" i="8"/>
  <c r="G236" i="8"/>
  <c r="H236" i="8" s="1"/>
  <c r="H234" i="4"/>
  <c r="F234" i="4"/>
  <c r="C450" i="4"/>
  <c r="B451" i="4"/>
  <c r="AM267" i="10" l="1"/>
  <c r="AI268" i="10"/>
  <c r="AK268" i="10" s="1"/>
  <c r="AF501" i="10"/>
  <c r="AG500" i="10"/>
  <c r="X267" i="10"/>
  <c r="T268" i="10"/>
  <c r="V268" i="10" s="1"/>
  <c r="Q485" i="10"/>
  <c r="R484" i="10"/>
  <c r="E268" i="10"/>
  <c r="I267" i="10"/>
  <c r="B484" i="10"/>
  <c r="C483" i="10"/>
  <c r="I236" i="9"/>
  <c r="E237" i="9"/>
  <c r="C507" i="9"/>
  <c r="B508" i="9"/>
  <c r="E237" i="8"/>
  <c r="I236" i="8"/>
  <c r="B455" i="8"/>
  <c r="C454" i="8"/>
  <c r="E235" i="4"/>
  <c r="G235" i="4" s="1"/>
  <c r="I234" i="4"/>
  <c r="C451" i="4"/>
  <c r="B452" i="4"/>
  <c r="AF502" i="10" l="1"/>
  <c r="AG501" i="10"/>
  <c r="AJ268" i="10"/>
  <c r="AL268" i="10"/>
  <c r="W268" i="10"/>
  <c r="U268" i="10"/>
  <c r="Q486" i="10"/>
  <c r="R485" i="10"/>
  <c r="B485" i="10"/>
  <c r="C484" i="10"/>
  <c r="F268" i="10"/>
  <c r="G268" i="10"/>
  <c r="H268" i="10" s="1"/>
  <c r="C508" i="9"/>
  <c r="B509" i="9"/>
  <c r="G237" i="9"/>
  <c r="H237" i="9" s="1"/>
  <c r="F237" i="9"/>
  <c r="B456" i="8"/>
  <c r="C455" i="8"/>
  <c r="G237" i="8"/>
  <c r="H237" i="8" s="1"/>
  <c r="F237" i="8"/>
  <c r="H235" i="4"/>
  <c r="E236" i="4" s="1"/>
  <c r="G236" i="4" s="1"/>
  <c r="F235" i="4"/>
  <c r="B453" i="4"/>
  <c r="C452" i="4"/>
  <c r="AM268" i="10" l="1"/>
  <c r="AI269" i="10"/>
  <c r="AK269" i="10" s="1"/>
  <c r="AF503" i="10"/>
  <c r="AG502" i="10"/>
  <c r="X268" i="10"/>
  <c r="T269" i="10"/>
  <c r="V269" i="10" s="1"/>
  <c r="Q487" i="10"/>
  <c r="R486" i="10"/>
  <c r="E269" i="10"/>
  <c r="I268" i="10"/>
  <c r="B486" i="10"/>
  <c r="C485" i="10"/>
  <c r="I237" i="9"/>
  <c r="E238" i="9"/>
  <c r="B510" i="9"/>
  <c r="C509" i="9"/>
  <c r="E238" i="8"/>
  <c r="I237" i="8"/>
  <c r="B457" i="8"/>
  <c r="C456" i="8"/>
  <c r="I235" i="4"/>
  <c r="F236" i="4"/>
  <c r="H236" i="4"/>
  <c r="E237" i="4" s="1"/>
  <c r="G237" i="4" s="1"/>
  <c r="B454" i="4"/>
  <c r="C453" i="4"/>
  <c r="AF504" i="10" l="1"/>
  <c r="AG503" i="10"/>
  <c r="AL269" i="10"/>
  <c r="AJ269" i="10"/>
  <c r="Q488" i="10"/>
  <c r="R487" i="10"/>
  <c r="W269" i="10"/>
  <c r="U269" i="10"/>
  <c r="G269" i="10"/>
  <c r="H269" i="10" s="1"/>
  <c r="F269" i="10"/>
  <c r="B487" i="10"/>
  <c r="C486" i="10"/>
  <c r="B511" i="9"/>
  <c r="C510" i="9"/>
  <c r="G238" i="9"/>
  <c r="H238" i="9" s="1"/>
  <c r="F238" i="9"/>
  <c r="B458" i="8"/>
  <c r="C457" i="8"/>
  <c r="G238" i="8"/>
  <c r="H238" i="8" s="1"/>
  <c r="F238" i="8"/>
  <c r="I236" i="4"/>
  <c r="C454" i="4"/>
  <c r="B455" i="4"/>
  <c r="AM269" i="10" l="1"/>
  <c r="AI270" i="10"/>
  <c r="AK270" i="10" s="1"/>
  <c r="AF505" i="10"/>
  <c r="AG504" i="10"/>
  <c r="X269" i="10"/>
  <c r="T270" i="10"/>
  <c r="V270" i="10" s="1"/>
  <c r="Q489" i="10"/>
  <c r="R488" i="10"/>
  <c r="E270" i="10"/>
  <c r="I269" i="10"/>
  <c r="B488" i="10"/>
  <c r="C487" i="10"/>
  <c r="I238" i="9"/>
  <c r="E239" i="9"/>
  <c r="B512" i="9"/>
  <c r="C511" i="9"/>
  <c r="I238" i="8"/>
  <c r="E239" i="8"/>
  <c r="B459" i="8"/>
  <c r="C458" i="8"/>
  <c r="F237" i="4"/>
  <c r="H237" i="4"/>
  <c r="E238" i="4" s="1"/>
  <c r="G238" i="4" s="1"/>
  <c r="C455" i="4"/>
  <c r="B456" i="4"/>
  <c r="AF506" i="10" l="1"/>
  <c r="AG505" i="10"/>
  <c r="AL270" i="10"/>
  <c r="AJ270" i="10"/>
  <c r="W270" i="10"/>
  <c r="U270" i="10"/>
  <c r="Q490" i="10"/>
  <c r="R489" i="10"/>
  <c r="B489" i="10"/>
  <c r="C488" i="10"/>
  <c r="G270" i="10"/>
  <c r="H270" i="10" s="1"/>
  <c r="F270" i="10"/>
  <c r="B513" i="9"/>
  <c r="C512" i="9"/>
  <c r="F239" i="9"/>
  <c r="G239" i="9"/>
  <c r="H239" i="9" s="1"/>
  <c r="B460" i="8"/>
  <c r="C459" i="8"/>
  <c r="G239" i="8"/>
  <c r="H239" i="8" s="1"/>
  <c r="F239" i="8"/>
  <c r="F238" i="4"/>
  <c r="I237" i="4"/>
  <c r="B457" i="4"/>
  <c r="C456" i="4"/>
  <c r="AM270" i="10" l="1"/>
  <c r="AI271" i="10"/>
  <c r="AK271" i="10" s="1"/>
  <c r="AF507" i="10"/>
  <c r="AG506" i="10"/>
  <c r="X270" i="10"/>
  <c r="T271" i="10"/>
  <c r="V271" i="10" s="1"/>
  <c r="Q491" i="10"/>
  <c r="R490" i="10"/>
  <c r="E271" i="10"/>
  <c r="I270" i="10"/>
  <c r="B490" i="10"/>
  <c r="C489" i="10"/>
  <c r="I239" i="9"/>
  <c r="E240" i="9"/>
  <c r="B514" i="9"/>
  <c r="C513" i="9"/>
  <c r="I239" i="8"/>
  <c r="E240" i="8"/>
  <c r="B461" i="8"/>
  <c r="C460" i="8"/>
  <c r="B458" i="4"/>
  <c r="C457" i="4"/>
  <c r="AF508" i="10" l="1"/>
  <c r="AG507" i="10"/>
  <c r="AJ271" i="10"/>
  <c r="AL271" i="10"/>
  <c r="U271" i="10"/>
  <c r="W271" i="10"/>
  <c r="Q492" i="10"/>
  <c r="R491" i="10"/>
  <c r="B491" i="10"/>
  <c r="C490" i="10"/>
  <c r="G271" i="10"/>
  <c r="H271" i="10" s="1"/>
  <c r="F271" i="10"/>
  <c r="C514" i="9"/>
  <c r="B515" i="9"/>
  <c r="F240" i="9"/>
  <c r="G240" i="9"/>
  <c r="H240" i="9" s="1"/>
  <c r="B462" i="8"/>
  <c r="C461" i="8"/>
  <c r="G240" i="8"/>
  <c r="H240" i="8" s="1"/>
  <c r="F240" i="8"/>
  <c r="H238" i="4"/>
  <c r="C458" i="4"/>
  <c r="B459" i="4"/>
  <c r="AM271" i="10" l="1"/>
  <c r="AI272" i="10"/>
  <c r="AK272" i="10" s="1"/>
  <c r="AF509" i="10"/>
  <c r="AG508" i="10"/>
  <c r="X271" i="10"/>
  <c r="T272" i="10"/>
  <c r="V272" i="10" s="1"/>
  <c r="Q493" i="10"/>
  <c r="R492" i="10"/>
  <c r="E272" i="10"/>
  <c r="I271" i="10"/>
  <c r="B492" i="10"/>
  <c r="C491" i="10"/>
  <c r="I240" i="9"/>
  <c r="E241" i="9"/>
  <c r="C515" i="9"/>
  <c r="B516" i="9"/>
  <c r="I240" i="8"/>
  <c r="E241" i="8"/>
  <c r="B463" i="8"/>
  <c r="C462" i="8"/>
  <c r="I238" i="4"/>
  <c r="E239" i="4"/>
  <c r="B460" i="4"/>
  <c r="C459" i="4"/>
  <c r="AF510" i="10" l="1"/>
  <c r="AG509" i="10"/>
  <c r="AL272" i="10"/>
  <c r="AJ272" i="10"/>
  <c r="U272" i="10"/>
  <c r="W272" i="10"/>
  <c r="Q494" i="10"/>
  <c r="R493" i="10"/>
  <c r="B493" i="10"/>
  <c r="C492" i="10"/>
  <c r="G272" i="10"/>
  <c r="H272" i="10" s="1"/>
  <c r="F272" i="10"/>
  <c r="B517" i="9"/>
  <c r="C516" i="9"/>
  <c r="G241" i="9"/>
  <c r="H241" i="9" s="1"/>
  <c r="F241" i="9"/>
  <c r="B464" i="8"/>
  <c r="C463" i="8"/>
  <c r="F241" i="8"/>
  <c r="G241" i="8"/>
  <c r="H241" i="8" s="1"/>
  <c r="G239" i="4"/>
  <c r="H239" i="4" s="1"/>
  <c r="F239" i="4"/>
  <c r="B461" i="4"/>
  <c r="C460" i="4"/>
  <c r="AM272" i="10" l="1"/>
  <c r="AI273" i="10"/>
  <c r="AK273" i="10" s="1"/>
  <c r="AF511" i="10"/>
  <c r="AG510" i="10"/>
  <c r="X272" i="10"/>
  <c r="T273" i="10"/>
  <c r="V273" i="10" s="1"/>
  <c r="Q495" i="10"/>
  <c r="R494" i="10"/>
  <c r="E273" i="10"/>
  <c r="I272" i="10"/>
  <c r="B494" i="10"/>
  <c r="C493" i="10"/>
  <c r="I241" i="9"/>
  <c r="E242" i="9"/>
  <c r="B518" i="9"/>
  <c r="C517" i="9"/>
  <c r="E242" i="8"/>
  <c r="I241" i="8"/>
  <c r="B465" i="8"/>
  <c r="C464" i="8"/>
  <c r="E240" i="4"/>
  <c r="G240" i="4" s="1"/>
  <c r="H240" i="4" s="1"/>
  <c r="E241" i="4" s="1"/>
  <c r="G241" i="4" s="1"/>
  <c r="I239" i="4"/>
  <c r="F240" i="4"/>
  <c r="B462" i="4"/>
  <c r="C461" i="4"/>
  <c r="AF512" i="10" l="1"/>
  <c r="AG511" i="10"/>
  <c r="AL273" i="10"/>
  <c r="AJ273" i="10"/>
  <c r="Q496" i="10"/>
  <c r="R495" i="10"/>
  <c r="U273" i="10"/>
  <c r="W273" i="10"/>
  <c r="B495" i="10"/>
  <c r="C494" i="10"/>
  <c r="G273" i="10"/>
  <c r="H273" i="10" s="1"/>
  <c r="F273" i="10"/>
  <c r="B519" i="9"/>
  <c r="C518" i="9"/>
  <c r="F242" i="9"/>
  <c r="G242" i="9"/>
  <c r="H242" i="9" s="1"/>
  <c r="B466" i="8"/>
  <c r="C465" i="8"/>
  <c r="F242" i="8"/>
  <c r="G242" i="8"/>
  <c r="H242" i="8" s="1"/>
  <c r="F241" i="4"/>
  <c r="I240" i="4"/>
  <c r="C462" i="4"/>
  <c r="B463" i="4"/>
  <c r="AM273" i="10" l="1"/>
  <c r="AI274" i="10"/>
  <c r="AK274" i="10" s="1"/>
  <c r="AF513" i="10"/>
  <c r="AG512" i="10"/>
  <c r="X273" i="10"/>
  <c r="T274" i="10"/>
  <c r="V274" i="10" s="1"/>
  <c r="Q497" i="10"/>
  <c r="R496" i="10"/>
  <c r="E274" i="10"/>
  <c r="I273" i="10"/>
  <c r="B496" i="10"/>
  <c r="C495" i="10"/>
  <c r="I242" i="9"/>
  <c r="E243" i="9"/>
  <c r="C519" i="9"/>
  <c r="B520" i="9"/>
  <c r="E243" i="8"/>
  <c r="I242" i="8"/>
  <c r="B467" i="8"/>
  <c r="C466" i="8"/>
  <c r="H241" i="4"/>
  <c r="E242" i="4" s="1"/>
  <c r="G242" i="4" s="1"/>
  <c r="C463" i="4"/>
  <c r="B464" i="4"/>
  <c r="AF514" i="10" l="1"/>
  <c r="AG513" i="10"/>
  <c r="AL274" i="10"/>
  <c r="AJ274" i="10"/>
  <c r="W274" i="10"/>
  <c r="U274" i="10"/>
  <c r="Q498" i="10"/>
  <c r="R497" i="10"/>
  <c r="B497" i="10"/>
  <c r="C496" i="10"/>
  <c r="F274" i="10"/>
  <c r="G274" i="10"/>
  <c r="H274" i="10" s="1"/>
  <c r="F243" i="9"/>
  <c r="G243" i="9"/>
  <c r="H243" i="9" s="1"/>
  <c r="B521" i="9"/>
  <c r="C520" i="9"/>
  <c r="B468" i="8"/>
  <c r="C467" i="8"/>
  <c r="G243" i="8"/>
  <c r="H243" i="8" s="1"/>
  <c r="F243" i="8"/>
  <c r="F242" i="4"/>
  <c r="I241" i="4"/>
  <c r="B465" i="4"/>
  <c r="C464" i="4"/>
  <c r="AM274" i="10" l="1"/>
  <c r="AI275" i="10"/>
  <c r="AK275" i="10" s="1"/>
  <c r="AF515" i="10"/>
  <c r="AG514" i="10"/>
  <c r="X274" i="10"/>
  <c r="T275" i="10"/>
  <c r="V275" i="10" s="1"/>
  <c r="Q499" i="10"/>
  <c r="R498" i="10"/>
  <c r="E275" i="10"/>
  <c r="I274" i="10"/>
  <c r="B498" i="10"/>
  <c r="C497" i="10"/>
  <c r="I243" i="9"/>
  <c r="E244" i="9"/>
  <c r="B522" i="9"/>
  <c r="C521" i="9"/>
  <c r="E244" i="8"/>
  <c r="I243" i="8"/>
  <c r="B469" i="8"/>
  <c r="C468" i="8"/>
  <c r="H242" i="4"/>
  <c r="C465" i="4"/>
  <c r="B466" i="4"/>
  <c r="AF516" i="10" l="1"/>
  <c r="AG515" i="10"/>
  <c r="AL275" i="10"/>
  <c r="AJ275" i="10"/>
  <c r="W275" i="10"/>
  <c r="U275" i="10"/>
  <c r="Q500" i="10"/>
  <c r="R499" i="10"/>
  <c r="B499" i="10"/>
  <c r="C498" i="10"/>
  <c r="G275" i="10"/>
  <c r="H275" i="10" s="1"/>
  <c r="F275" i="10"/>
  <c r="B523" i="9"/>
  <c r="C522" i="9"/>
  <c r="F244" i="9"/>
  <c r="G244" i="9"/>
  <c r="H244" i="9" s="1"/>
  <c r="B470" i="8"/>
  <c r="C469" i="8"/>
  <c r="F244" i="8"/>
  <c r="G244" i="8"/>
  <c r="H244" i="8" s="1"/>
  <c r="I242" i="4"/>
  <c r="E243" i="4"/>
  <c r="G243" i="4" s="1"/>
  <c r="C466" i="4"/>
  <c r="B467" i="4"/>
  <c r="AM275" i="10" l="1"/>
  <c r="AI276" i="10"/>
  <c r="AK276" i="10" s="1"/>
  <c r="AG516" i="10"/>
  <c r="AF517" i="10"/>
  <c r="X275" i="10"/>
  <c r="T276" i="10"/>
  <c r="V276" i="10" s="1"/>
  <c r="Q501" i="10"/>
  <c r="R500" i="10"/>
  <c r="E276" i="10"/>
  <c r="I275" i="10"/>
  <c r="B500" i="10"/>
  <c r="C499" i="10"/>
  <c r="I244" i="9"/>
  <c r="E245" i="9"/>
  <c r="C523" i="9"/>
  <c r="B524" i="9"/>
  <c r="E245" i="8"/>
  <c r="I244" i="8"/>
  <c r="B471" i="8"/>
  <c r="C470" i="8"/>
  <c r="H243" i="4"/>
  <c r="E244" i="4" s="1"/>
  <c r="G244" i="4" s="1"/>
  <c r="F243" i="4"/>
  <c r="B468" i="4"/>
  <c r="C467" i="4"/>
  <c r="AF518" i="10" l="1"/>
  <c r="AG517" i="10"/>
  <c r="AL276" i="10"/>
  <c r="AJ276" i="10"/>
  <c r="W276" i="10"/>
  <c r="U276" i="10"/>
  <c r="Q502" i="10"/>
  <c r="R501" i="10"/>
  <c r="B501" i="10"/>
  <c r="C500" i="10"/>
  <c r="F276" i="10"/>
  <c r="G276" i="10"/>
  <c r="H276" i="10" s="1"/>
  <c r="B525" i="9"/>
  <c r="C524" i="9"/>
  <c r="G245" i="9"/>
  <c r="H245" i="9" s="1"/>
  <c r="F245" i="9"/>
  <c r="B472" i="8"/>
  <c r="C471" i="8"/>
  <c r="G245" i="8"/>
  <c r="H245" i="8" s="1"/>
  <c r="F245" i="8"/>
  <c r="F244" i="4"/>
  <c r="I243" i="4"/>
  <c r="H244" i="4"/>
  <c r="E245" i="4" s="1"/>
  <c r="G245" i="4" s="1"/>
  <c r="B469" i="4"/>
  <c r="C468" i="4"/>
  <c r="AM276" i="10" l="1"/>
  <c r="AI277" i="10"/>
  <c r="AK277" i="10" s="1"/>
  <c r="AF519" i="10"/>
  <c r="AG518" i="10"/>
  <c r="X276" i="10"/>
  <c r="T277" i="10"/>
  <c r="V277" i="10" s="1"/>
  <c r="Q503" i="10"/>
  <c r="R502" i="10"/>
  <c r="E277" i="10"/>
  <c r="I276" i="10"/>
  <c r="B502" i="10"/>
  <c r="C501" i="10"/>
  <c r="I245" i="9"/>
  <c r="E246" i="9"/>
  <c r="B526" i="9"/>
  <c r="C525" i="9"/>
  <c r="I245" i="8"/>
  <c r="E246" i="8"/>
  <c r="B473" i="8"/>
  <c r="C472" i="8"/>
  <c r="I244" i="4"/>
  <c r="F245" i="4"/>
  <c r="B470" i="4"/>
  <c r="C469" i="4"/>
  <c r="AG519" i="10" l="1"/>
  <c r="AF520" i="10"/>
  <c r="AJ277" i="10"/>
  <c r="AL277" i="10"/>
  <c r="Q504" i="10"/>
  <c r="R503" i="10"/>
  <c r="W277" i="10"/>
  <c r="U277" i="10"/>
  <c r="B503" i="10"/>
  <c r="C502" i="10"/>
  <c r="G277" i="10"/>
  <c r="H277" i="10" s="1"/>
  <c r="F277" i="10"/>
  <c r="B527" i="9"/>
  <c r="C526" i="9"/>
  <c r="G246" i="9"/>
  <c r="H246" i="9" s="1"/>
  <c r="F246" i="9"/>
  <c r="B474" i="8"/>
  <c r="C473" i="8"/>
  <c r="G246" i="8"/>
  <c r="H246" i="8" s="1"/>
  <c r="F246" i="8"/>
  <c r="C470" i="4"/>
  <c r="B471" i="4"/>
  <c r="AM277" i="10" l="1"/>
  <c r="AI278" i="10"/>
  <c r="AK278" i="10" s="1"/>
  <c r="AG520" i="10"/>
  <c r="AF521" i="10"/>
  <c r="X277" i="10"/>
  <c r="T278" i="10"/>
  <c r="V278" i="10" s="1"/>
  <c r="Q505" i="10"/>
  <c r="R504" i="10"/>
  <c r="E278" i="10"/>
  <c r="I277" i="10"/>
  <c r="B504" i="10"/>
  <c r="C503" i="10"/>
  <c r="I246" i="9"/>
  <c r="E247" i="9"/>
  <c r="C527" i="9"/>
  <c r="B528" i="9"/>
  <c r="I246" i="8"/>
  <c r="E247" i="8"/>
  <c r="B475" i="8"/>
  <c r="C474" i="8"/>
  <c r="H245" i="4"/>
  <c r="E246" i="4" s="1"/>
  <c r="G246" i="4" s="1"/>
  <c r="C471" i="4"/>
  <c r="B472" i="4"/>
  <c r="AG521" i="10" l="1"/>
  <c r="AF522" i="10"/>
  <c r="AL278" i="10"/>
  <c r="AJ278" i="10"/>
  <c r="Q506" i="10"/>
  <c r="R505" i="10"/>
  <c r="W278" i="10"/>
  <c r="U278" i="10"/>
  <c r="B505" i="10"/>
  <c r="C504" i="10"/>
  <c r="G278" i="10"/>
  <c r="H278" i="10" s="1"/>
  <c r="F278" i="10"/>
  <c r="B529" i="9"/>
  <c r="C528" i="9"/>
  <c r="F247" i="9"/>
  <c r="G247" i="9"/>
  <c r="H247" i="9" s="1"/>
  <c r="B476" i="8"/>
  <c r="C475" i="8"/>
  <c r="G247" i="8"/>
  <c r="H247" i="8" s="1"/>
  <c r="F247" i="8"/>
  <c r="I245" i="4"/>
  <c r="B473" i="4"/>
  <c r="C472" i="4"/>
  <c r="AM278" i="10" l="1"/>
  <c r="AI279" i="10"/>
  <c r="AK279" i="10" s="1"/>
  <c r="AF523" i="10"/>
  <c r="AG522" i="10"/>
  <c r="X278" i="10"/>
  <c r="T279" i="10"/>
  <c r="V279" i="10" s="1"/>
  <c r="Q507" i="10"/>
  <c r="R506" i="10"/>
  <c r="E279" i="10"/>
  <c r="I278" i="10"/>
  <c r="B506" i="10"/>
  <c r="C505" i="10"/>
  <c r="I247" i="9"/>
  <c r="E248" i="9"/>
  <c r="B530" i="9"/>
  <c r="C529" i="9"/>
  <c r="I247" i="8"/>
  <c r="E248" i="8"/>
  <c r="B477" i="8"/>
  <c r="C476" i="8"/>
  <c r="F246" i="4"/>
  <c r="H246" i="4"/>
  <c r="E247" i="4" s="1"/>
  <c r="G247" i="4" s="1"/>
  <c r="C473" i="4"/>
  <c r="B474" i="4"/>
  <c r="AF524" i="10" l="1"/>
  <c r="AG523" i="10"/>
  <c r="AJ279" i="10"/>
  <c r="AL279" i="10"/>
  <c r="Q508" i="10"/>
  <c r="R507" i="10"/>
  <c r="W279" i="10"/>
  <c r="U279" i="10"/>
  <c r="B507" i="10"/>
  <c r="C506" i="10"/>
  <c r="G279" i="10"/>
  <c r="H279" i="10" s="1"/>
  <c r="F279" i="10"/>
  <c r="B531" i="9"/>
  <c r="C530" i="9"/>
  <c r="F248" i="9"/>
  <c r="G248" i="9"/>
  <c r="H248" i="9" s="1"/>
  <c r="B478" i="8"/>
  <c r="C477" i="8"/>
  <c r="G248" i="8"/>
  <c r="H248" i="8" s="1"/>
  <c r="F248" i="8"/>
  <c r="F247" i="4"/>
  <c r="I246" i="4"/>
  <c r="C474" i="4"/>
  <c r="B475" i="4"/>
  <c r="AM279" i="10" l="1"/>
  <c r="AI280" i="10"/>
  <c r="AK280" i="10" s="1"/>
  <c r="AF525" i="10"/>
  <c r="AG524" i="10"/>
  <c r="X279" i="10"/>
  <c r="T280" i="10"/>
  <c r="V280" i="10" s="1"/>
  <c r="Q509" i="10"/>
  <c r="R508" i="10"/>
  <c r="E280" i="10"/>
  <c r="I279" i="10"/>
  <c r="B508" i="10"/>
  <c r="C507" i="10"/>
  <c r="I248" i="9"/>
  <c r="E249" i="9"/>
  <c r="C531" i="9"/>
  <c r="B532" i="9"/>
  <c r="I248" i="8"/>
  <c r="E249" i="8"/>
  <c r="B479" i="8"/>
  <c r="C478" i="8"/>
  <c r="H247" i="4"/>
  <c r="B476" i="4"/>
  <c r="C475" i="4"/>
  <c r="AF526" i="10" l="1"/>
  <c r="AG525" i="10"/>
  <c r="AL280" i="10"/>
  <c r="AJ280" i="10"/>
  <c r="Q510" i="10"/>
  <c r="R509" i="10"/>
  <c r="U280" i="10"/>
  <c r="W280" i="10"/>
  <c r="B509" i="10"/>
  <c r="C508" i="10"/>
  <c r="G280" i="10"/>
  <c r="H280" i="10" s="1"/>
  <c r="F280" i="10"/>
  <c r="B533" i="9"/>
  <c r="C532" i="9"/>
  <c r="G249" i="9"/>
  <c r="H249" i="9" s="1"/>
  <c r="F249" i="9"/>
  <c r="B480" i="8"/>
  <c r="C479" i="8"/>
  <c r="F249" i="8"/>
  <c r="G249" i="8"/>
  <c r="H249" i="8" s="1"/>
  <c r="I247" i="4"/>
  <c r="E248" i="4"/>
  <c r="G248" i="4" s="1"/>
  <c r="B477" i="4"/>
  <c r="C476" i="4"/>
  <c r="AM280" i="10" l="1"/>
  <c r="AI281" i="10"/>
  <c r="AK281" i="10" s="1"/>
  <c r="AF527" i="10"/>
  <c r="AG526" i="10"/>
  <c r="X280" i="10"/>
  <c r="T281" i="10"/>
  <c r="V281" i="10" s="1"/>
  <c r="Q511" i="10"/>
  <c r="R510" i="10"/>
  <c r="E281" i="10"/>
  <c r="I280" i="10"/>
  <c r="B510" i="10"/>
  <c r="C509" i="10"/>
  <c r="I249" i="9"/>
  <c r="E250" i="9"/>
  <c r="B534" i="9"/>
  <c r="C533" i="9"/>
  <c r="E250" i="8"/>
  <c r="I249" i="8"/>
  <c r="B481" i="8"/>
  <c r="C480" i="8"/>
  <c r="H248" i="4"/>
  <c r="F248" i="4"/>
  <c r="B478" i="4"/>
  <c r="C477" i="4"/>
  <c r="AG527" i="10" l="1"/>
  <c r="AF528" i="10"/>
  <c r="AL281" i="10"/>
  <c r="AJ281" i="10"/>
  <c r="Q512" i="10"/>
  <c r="R511" i="10"/>
  <c r="W281" i="10"/>
  <c r="U281" i="10"/>
  <c r="B511" i="10"/>
  <c r="C510" i="10"/>
  <c r="G281" i="10"/>
  <c r="H281" i="10" s="1"/>
  <c r="F281" i="10"/>
  <c r="C534" i="9"/>
  <c r="B535" i="9"/>
  <c r="G250" i="9"/>
  <c r="H250" i="9" s="1"/>
  <c r="F250" i="9"/>
  <c r="B482" i="8"/>
  <c r="C481" i="8"/>
  <c r="F250" i="8"/>
  <c r="G250" i="8"/>
  <c r="H250" i="8" s="1"/>
  <c r="E249" i="4"/>
  <c r="G249" i="4" s="1"/>
  <c r="I248" i="4"/>
  <c r="B479" i="4"/>
  <c r="C478" i="4"/>
  <c r="AM281" i="10" l="1"/>
  <c r="AI282" i="10"/>
  <c r="AK282" i="10" s="1"/>
  <c r="AG528" i="10"/>
  <c r="AF529" i="10"/>
  <c r="X281" i="10"/>
  <c r="T282" i="10"/>
  <c r="V282" i="10" s="1"/>
  <c r="Q513" i="10"/>
  <c r="R512" i="10"/>
  <c r="E282" i="10"/>
  <c r="I281" i="10"/>
  <c r="B512" i="10"/>
  <c r="C511" i="10"/>
  <c r="I250" i="9"/>
  <c r="E251" i="9"/>
  <c r="C535" i="9"/>
  <c r="B536" i="9"/>
  <c r="E251" i="8"/>
  <c r="I250" i="8"/>
  <c r="B483" i="8"/>
  <c r="C482" i="8"/>
  <c r="H249" i="4"/>
  <c r="E250" i="4" s="1"/>
  <c r="G250" i="4" s="1"/>
  <c r="F249" i="4"/>
  <c r="B480" i="4"/>
  <c r="C479" i="4"/>
  <c r="AF530" i="10" l="1"/>
  <c r="AG529" i="10"/>
  <c r="AL282" i="10"/>
  <c r="AJ282" i="10"/>
  <c r="W282" i="10"/>
  <c r="U282" i="10"/>
  <c r="Q514" i="10"/>
  <c r="R513" i="10"/>
  <c r="B513" i="10"/>
  <c r="C512" i="10"/>
  <c r="F282" i="10"/>
  <c r="G282" i="10"/>
  <c r="H282" i="10" s="1"/>
  <c r="C536" i="9"/>
  <c r="B537" i="9"/>
  <c r="F251" i="9"/>
  <c r="G251" i="9"/>
  <c r="H251" i="9" s="1"/>
  <c r="B484" i="8"/>
  <c r="C483" i="8"/>
  <c r="G251" i="8"/>
  <c r="H251" i="8" s="1"/>
  <c r="F251" i="8"/>
  <c r="I249" i="4"/>
  <c r="F250" i="4"/>
  <c r="B481" i="4"/>
  <c r="C480" i="4"/>
  <c r="AM282" i="10" l="1"/>
  <c r="AI283" i="10"/>
  <c r="AK283" i="10" s="1"/>
  <c r="AG530" i="10"/>
  <c r="AF531" i="10"/>
  <c r="X282" i="10"/>
  <c r="T283" i="10"/>
  <c r="V283" i="10" s="1"/>
  <c r="Q515" i="10"/>
  <c r="R514" i="10"/>
  <c r="E283" i="10"/>
  <c r="I282" i="10"/>
  <c r="B514" i="10"/>
  <c r="C513" i="10"/>
  <c r="I251" i="9"/>
  <c r="E252" i="9"/>
  <c r="C537" i="9"/>
  <c r="B538" i="9"/>
  <c r="E252" i="8"/>
  <c r="I251" i="8"/>
  <c r="B485" i="8"/>
  <c r="C484" i="8"/>
  <c r="B482" i="4"/>
  <c r="C481" i="4"/>
  <c r="AL283" i="10" l="1"/>
  <c r="AJ283" i="10"/>
  <c r="AF532" i="10"/>
  <c r="AG531" i="10"/>
  <c r="Q516" i="10"/>
  <c r="R515" i="10"/>
  <c r="W283" i="10"/>
  <c r="U283" i="10"/>
  <c r="B515" i="10"/>
  <c r="C514" i="10"/>
  <c r="G283" i="10"/>
  <c r="H283" i="10" s="1"/>
  <c r="F283" i="10"/>
  <c r="F252" i="9"/>
  <c r="G252" i="9"/>
  <c r="H252" i="9" s="1"/>
  <c r="C538" i="9"/>
  <c r="B539" i="9"/>
  <c r="B486" i="8"/>
  <c r="C485" i="8"/>
  <c r="F252" i="8"/>
  <c r="G252" i="8"/>
  <c r="H252" i="8" s="1"/>
  <c r="H250" i="4"/>
  <c r="B483" i="4"/>
  <c r="C482" i="4"/>
  <c r="AM283" i="10" l="1"/>
  <c r="AI284" i="10"/>
  <c r="AK284" i="10" s="1"/>
  <c r="AF533" i="10"/>
  <c r="AG532" i="10"/>
  <c r="X283" i="10"/>
  <c r="T284" i="10"/>
  <c r="V284" i="10" s="1"/>
  <c r="Q517" i="10"/>
  <c r="R516" i="10"/>
  <c r="E284" i="10"/>
  <c r="I283" i="10"/>
  <c r="B516" i="10"/>
  <c r="C515" i="10"/>
  <c r="I252" i="9"/>
  <c r="E253" i="9"/>
  <c r="C539" i="9"/>
  <c r="B540" i="9"/>
  <c r="E253" i="8"/>
  <c r="I252" i="8"/>
  <c r="B487" i="8"/>
  <c r="C486" i="8"/>
  <c r="I250" i="4"/>
  <c r="E251" i="4"/>
  <c r="B484" i="4"/>
  <c r="C483" i="4"/>
  <c r="AF534" i="10" l="1"/>
  <c r="AG533" i="10"/>
  <c r="AL284" i="10"/>
  <c r="AJ284" i="10"/>
  <c r="W284" i="10"/>
  <c r="U284" i="10"/>
  <c r="Q518" i="10"/>
  <c r="R517" i="10"/>
  <c r="B517" i="10"/>
  <c r="C516" i="10"/>
  <c r="F284" i="10"/>
  <c r="G284" i="10"/>
  <c r="H284" i="10" s="1"/>
  <c r="C540" i="9"/>
  <c r="B541" i="9"/>
  <c r="G253" i="9"/>
  <c r="H253" i="9" s="1"/>
  <c r="F253" i="9"/>
  <c r="B488" i="8"/>
  <c r="C487" i="8"/>
  <c r="G253" i="8"/>
  <c r="H253" i="8" s="1"/>
  <c r="F253" i="8"/>
  <c r="F251" i="4"/>
  <c r="G251" i="4"/>
  <c r="H251" i="4" s="1"/>
  <c r="B485" i="4"/>
  <c r="C484" i="4"/>
  <c r="AM284" i="10" l="1"/>
  <c r="AI285" i="10"/>
  <c r="AK285" i="10" s="1"/>
  <c r="AF535" i="10"/>
  <c r="AG534" i="10"/>
  <c r="X284" i="10"/>
  <c r="T285" i="10"/>
  <c r="V285" i="10" s="1"/>
  <c r="Q519" i="10"/>
  <c r="R518" i="10"/>
  <c r="E285" i="10"/>
  <c r="I284" i="10"/>
  <c r="B518" i="10"/>
  <c r="C517" i="10"/>
  <c r="I253" i="9"/>
  <c r="E254" i="9"/>
  <c r="C541" i="9"/>
  <c r="B542" i="9"/>
  <c r="E254" i="8"/>
  <c r="I253" i="8"/>
  <c r="B489" i="8"/>
  <c r="C488" i="8"/>
  <c r="E252" i="4"/>
  <c r="G252" i="4" s="1"/>
  <c r="I251" i="4"/>
  <c r="B486" i="4"/>
  <c r="C485" i="4"/>
  <c r="AG535" i="10" l="1"/>
  <c r="AF536" i="10"/>
  <c r="AJ285" i="10"/>
  <c r="AL285" i="10"/>
  <c r="W285" i="10"/>
  <c r="U285" i="10"/>
  <c r="Q520" i="10"/>
  <c r="R519" i="10"/>
  <c r="B519" i="10"/>
  <c r="C518" i="10"/>
  <c r="G285" i="10"/>
  <c r="H285" i="10" s="1"/>
  <c r="F285" i="10"/>
  <c r="C542" i="9"/>
  <c r="B543" i="9"/>
  <c r="G254" i="9"/>
  <c r="H254" i="9" s="1"/>
  <c r="F254" i="9"/>
  <c r="B490" i="8"/>
  <c r="C489" i="8"/>
  <c r="G254" i="8"/>
  <c r="H254" i="8" s="1"/>
  <c r="F254" i="8"/>
  <c r="H252" i="4"/>
  <c r="F252" i="4"/>
  <c r="B487" i="4"/>
  <c r="C486" i="4"/>
  <c r="AM285" i="10" l="1"/>
  <c r="AI286" i="10"/>
  <c r="AK286" i="10" s="1"/>
  <c r="AG536" i="10"/>
  <c r="AF537" i="10"/>
  <c r="X285" i="10"/>
  <c r="T286" i="10"/>
  <c r="V286" i="10" s="1"/>
  <c r="Q521" i="10"/>
  <c r="R520" i="10"/>
  <c r="E286" i="10"/>
  <c r="I285" i="10"/>
  <c r="B520" i="10"/>
  <c r="C519" i="10"/>
  <c r="I254" i="9"/>
  <c r="E255" i="9"/>
  <c r="C543" i="9"/>
  <c r="B544" i="9"/>
  <c r="I254" i="8"/>
  <c r="E255" i="8"/>
  <c r="B491" i="8"/>
  <c r="C490" i="8"/>
  <c r="E253" i="4"/>
  <c r="G253" i="4" s="1"/>
  <c r="I252" i="4"/>
  <c r="B488" i="4"/>
  <c r="C487" i="4"/>
  <c r="AF538" i="10" l="1"/>
  <c r="AG537" i="10"/>
  <c r="AL286" i="10"/>
  <c r="AJ286" i="10"/>
  <c r="W286" i="10"/>
  <c r="U286" i="10"/>
  <c r="Q522" i="10"/>
  <c r="R521" i="10"/>
  <c r="C520" i="10"/>
  <c r="B521" i="10"/>
  <c r="G286" i="10"/>
  <c r="H286" i="10" s="1"/>
  <c r="F286" i="10"/>
  <c r="C544" i="9"/>
  <c r="B545" i="9"/>
  <c r="F255" i="9"/>
  <c r="G255" i="9"/>
  <c r="H255" i="9" s="1"/>
  <c r="B492" i="8"/>
  <c r="C491" i="8"/>
  <c r="G255" i="8"/>
  <c r="H255" i="8" s="1"/>
  <c r="F255" i="8"/>
  <c r="H253" i="4"/>
  <c r="E254" i="4" s="1"/>
  <c r="G254" i="4" s="1"/>
  <c r="F253" i="4"/>
  <c r="B489" i="4"/>
  <c r="C488" i="4"/>
  <c r="AM286" i="10" l="1"/>
  <c r="AI287" i="10"/>
  <c r="AK287" i="10" s="1"/>
  <c r="AG538" i="10"/>
  <c r="AF539" i="10"/>
  <c r="X286" i="10"/>
  <c r="T287" i="10"/>
  <c r="V287" i="10" s="1"/>
  <c r="Q523" i="10"/>
  <c r="R522" i="10"/>
  <c r="E287" i="10"/>
  <c r="I286" i="10"/>
  <c r="C521" i="10"/>
  <c r="B522" i="10"/>
  <c r="I255" i="9"/>
  <c r="E256" i="9"/>
  <c r="C545" i="9"/>
  <c r="B546" i="9"/>
  <c r="I255" i="8"/>
  <c r="E256" i="8"/>
  <c r="B493" i="8"/>
  <c r="C492" i="8"/>
  <c r="I253" i="4"/>
  <c r="F254" i="4"/>
  <c r="H254" i="4"/>
  <c r="E255" i="4" s="1"/>
  <c r="G255" i="4" s="1"/>
  <c r="B490" i="4"/>
  <c r="C489" i="4"/>
  <c r="AF540" i="10" l="1"/>
  <c r="AG539" i="10"/>
  <c r="AJ287" i="10"/>
  <c r="AL287" i="10"/>
  <c r="U287" i="10"/>
  <c r="W287" i="10"/>
  <c r="Q524" i="10"/>
  <c r="R523" i="10"/>
  <c r="B523" i="10"/>
  <c r="C522" i="10"/>
  <c r="G287" i="10"/>
  <c r="H287" i="10" s="1"/>
  <c r="F287" i="10"/>
  <c r="C546" i="9"/>
  <c r="B547" i="9"/>
  <c r="F256" i="9"/>
  <c r="G256" i="9"/>
  <c r="H256" i="9" s="1"/>
  <c r="B494" i="8"/>
  <c r="C493" i="8"/>
  <c r="G256" i="8"/>
  <c r="H256" i="8" s="1"/>
  <c r="F256" i="8"/>
  <c r="F255" i="4"/>
  <c r="I254" i="4"/>
  <c r="B491" i="4"/>
  <c r="C490" i="4"/>
  <c r="AM287" i="10" l="1"/>
  <c r="AI288" i="10"/>
  <c r="AK288" i="10" s="1"/>
  <c r="AG540" i="10"/>
  <c r="AF541" i="10"/>
  <c r="X287" i="10"/>
  <c r="T288" i="10"/>
  <c r="V288" i="10" s="1"/>
  <c r="Q525" i="10"/>
  <c r="R524" i="10"/>
  <c r="E288" i="10"/>
  <c r="I287" i="10"/>
  <c r="B524" i="10"/>
  <c r="C523" i="10"/>
  <c r="I256" i="9"/>
  <c r="E257" i="9"/>
  <c r="C547" i="9"/>
  <c r="B548" i="9"/>
  <c r="I256" i="8"/>
  <c r="E257" i="8"/>
  <c r="B495" i="8"/>
  <c r="C494" i="8"/>
  <c r="B492" i="4"/>
  <c r="C491" i="4"/>
  <c r="AF542" i="10" l="1"/>
  <c r="AG541" i="10"/>
  <c r="AL288" i="10"/>
  <c r="AJ288" i="10"/>
  <c r="U288" i="10"/>
  <c r="W288" i="10"/>
  <c r="Q526" i="10"/>
  <c r="R525" i="10"/>
  <c r="C524" i="10"/>
  <c r="B525" i="10"/>
  <c r="G288" i="10"/>
  <c r="H288" i="10" s="1"/>
  <c r="F288" i="10"/>
  <c r="C548" i="9"/>
  <c r="B549" i="9"/>
  <c r="G257" i="9"/>
  <c r="H257" i="9" s="1"/>
  <c r="F257" i="9"/>
  <c r="B496" i="8"/>
  <c r="C495" i="8"/>
  <c r="F257" i="8"/>
  <c r="G257" i="8"/>
  <c r="H257" i="8" s="1"/>
  <c r="H255" i="4"/>
  <c r="B493" i="4"/>
  <c r="C492" i="4"/>
  <c r="AM288" i="10" l="1"/>
  <c r="AI289" i="10"/>
  <c r="AK289" i="10" s="1"/>
  <c r="AF543" i="10"/>
  <c r="AG542" i="10"/>
  <c r="X288" i="10"/>
  <c r="T289" i="10"/>
  <c r="V289" i="10" s="1"/>
  <c r="Q527" i="10"/>
  <c r="R526" i="10"/>
  <c r="E289" i="10"/>
  <c r="I288" i="10"/>
  <c r="C525" i="10"/>
  <c r="B526" i="10"/>
  <c r="I257" i="9"/>
  <c r="E258" i="9"/>
  <c r="C549" i="9"/>
  <c r="B550" i="9"/>
  <c r="E258" i="8"/>
  <c r="I257" i="8"/>
  <c r="B497" i="8"/>
  <c r="C496" i="8"/>
  <c r="I255" i="4"/>
  <c r="E256" i="4"/>
  <c r="G256" i="4" s="1"/>
  <c r="B494" i="4"/>
  <c r="C493" i="4"/>
  <c r="AL289" i="10" l="1"/>
  <c r="AJ289" i="10"/>
  <c r="AG543" i="10"/>
  <c r="AF544" i="10"/>
  <c r="Q528" i="10"/>
  <c r="R527" i="10"/>
  <c r="U289" i="10"/>
  <c r="W289" i="10"/>
  <c r="C526" i="10"/>
  <c r="B527" i="10"/>
  <c r="G289" i="10"/>
  <c r="H289" i="10" s="1"/>
  <c r="F289" i="10"/>
  <c r="C550" i="9"/>
  <c r="B551" i="9"/>
  <c r="G258" i="9"/>
  <c r="H258" i="9" s="1"/>
  <c r="F258" i="9"/>
  <c r="B498" i="8"/>
  <c r="C497" i="8"/>
  <c r="F258" i="8"/>
  <c r="G258" i="8"/>
  <c r="H258" i="8" s="1"/>
  <c r="H256" i="4"/>
  <c r="F256" i="4"/>
  <c r="B495" i="4"/>
  <c r="C494" i="4"/>
  <c r="AM289" i="10" l="1"/>
  <c r="AI290" i="10"/>
  <c r="AK290" i="10" s="1"/>
  <c r="AG544" i="10"/>
  <c r="AF545" i="10"/>
  <c r="X289" i="10"/>
  <c r="T290" i="10"/>
  <c r="V290" i="10" s="1"/>
  <c r="Q529" i="10"/>
  <c r="R528" i="10"/>
  <c r="E290" i="10"/>
  <c r="I289" i="10"/>
  <c r="B528" i="10"/>
  <c r="C527" i="10"/>
  <c r="I258" i="9"/>
  <c r="E259" i="9"/>
  <c r="C551" i="9"/>
  <c r="B552" i="9"/>
  <c r="E259" i="8"/>
  <c r="I258" i="8"/>
  <c r="B499" i="8"/>
  <c r="C498" i="8"/>
  <c r="E257" i="4"/>
  <c r="G257" i="4" s="1"/>
  <c r="I256" i="4"/>
  <c r="B496" i="4"/>
  <c r="C495" i="4"/>
  <c r="AG545" i="10" l="1"/>
  <c r="AF546" i="10"/>
  <c r="AL290" i="10"/>
  <c r="AJ290" i="10"/>
  <c r="Q530" i="10"/>
  <c r="R529" i="10"/>
  <c r="W290" i="10"/>
  <c r="U290" i="10"/>
  <c r="C528" i="10"/>
  <c r="B529" i="10"/>
  <c r="F290" i="10"/>
  <c r="G290" i="10"/>
  <c r="H290" i="10" s="1"/>
  <c r="C552" i="9"/>
  <c r="B553" i="9"/>
  <c r="F259" i="9"/>
  <c r="G259" i="9"/>
  <c r="H259" i="9" s="1"/>
  <c r="B500" i="8"/>
  <c r="C499" i="8"/>
  <c r="G259" i="8"/>
  <c r="H259" i="8" s="1"/>
  <c r="F259" i="8"/>
  <c r="H257" i="4"/>
  <c r="E258" i="4" s="1"/>
  <c r="G258" i="4" s="1"/>
  <c r="F257" i="4"/>
  <c r="B497" i="4"/>
  <c r="C496" i="4"/>
  <c r="AM290" i="10" l="1"/>
  <c r="AI291" i="10"/>
  <c r="AK291" i="10" s="1"/>
  <c r="AG546" i="10"/>
  <c r="AF547" i="10"/>
  <c r="X290" i="10"/>
  <c r="T291" i="10"/>
  <c r="V291" i="10" s="1"/>
  <c r="Q531" i="10"/>
  <c r="R530" i="10"/>
  <c r="E291" i="10"/>
  <c r="I290" i="10"/>
  <c r="C529" i="10"/>
  <c r="B530" i="10"/>
  <c r="I259" i="9"/>
  <c r="E260" i="9"/>
  <c r="C553" i="9"/>
  <c r="B554" i="9"/>
  <c r="E260" i="8"/>
  <c r="I259" i="8"/>
  <c r="B501" i="8"/>
  <c r="C500" i="8"/>
  <c r="F258" i="4"/>
  <c r="I257" i="4"/>
  <c r="B498" i="4"/>
  <c r="C497" i="4"/>
  <c r="AG547" i="10" l="1"/>
  <c r="AF548" i="10"/>
  <c r="AL291" i="10"/>
  <c r="AJ291" i="10"/>
  <c r="Q532" i="10"/>
  <c r="R531" i="10"/>
  <c r="W291" i="10"/>
  <c r="U291" i="10"/>
  <c r="B531" i="10"/>
  <c r="C530" i="10"/>
  <c r="G291" i="10"/>
  <c r="H291" i="10" s="1"/>
  <c r="F291" i="10"/>
  <c r="F260" i="9"/>
  <c r="G260" i="9"/>
  <c r="H260" i="9" s="1"/>
  <c r="C554" i="9"/>
  <c r="B555" i="9"/>
  <c r="B502" i="8"/>
  <c r="C501" i="8"/>
  <c r="F260" i="8"/>
  <c r="G260" i="8"/>
  <c r="H260" i="8" s="1"/>
  <c r="H258" i="4"/>
  <c r="B499" i="4"/>
  <c r="C498" i="4"/>
  <c r="AM291" i="10" l="1"/>
  <c r="AI292" i="10"/>
  <c r="AK292" i="10" s="1"/>
  <c r="AF549" i="10"/>
  <c r="AG548" i="10"/>
  <c r="X291" i="10"/>
  <c r="T292" i="10"/>
  <c r="V292" i="10" s="1"/>
  <c r="Q533" i="10"/>
  <c r="R532" i="10"/>
  <c r="E292" i="10"/>
  <c r="I291" i="10"/>
  <c r="B532" i="10"/>
  <c r="C531" i="10"/>
  <c r="I260" i="9"/>
  <c r="E261" i="9"/>
  <c r="C555" i="9"/>
  <c r="B556" i="9"/>
  <c r="E261" i="8"/>
  <c r="I260" i="8"/>
  <c r="B503" i="8"/>
  <c r="C502" i="8"/>
  <c r="I258" i="4"/>
  <c r="E259" i="4"/>
  <c r="G259" i="4" s="1"/>
  <c r="B500" i="4"/>
  <c r="C499" i="4"/>
  <c r="AG549" i="10" l="1"/>
  <c r="AF550" i="10"/>
  <c r="AL292" i="10"/>
  <c r="AJ292" i="10"/>
  <c r="Q534" i="10"/>
  <c r="R533" i="10"/>
  <c r="W292" i="10"/>
  <c r="U292" i="10"/>
  <c r="F292" i="10"/>
  <c r="G292" i="10"/>
  <c r="H292" i="10" s="1"/>
  <c r="C532" i="10"/>
  <c r="B533" i="10"/>
  <c r="C556" i="9"/>
  <c r="B557" i="9"/>
  <c r="F261" i="9"/>
  <c r="G261" i="9"/>
  <c r="H261" i="9" s="1"/>
  <c r="B504" i="8"/>
  <c r="C503" i="8"/>
  <c r="G261" i="8"/>
  <c r="H261" i="8" s="1"/>
  <c r="F261" i="8"/>
  <c r="F259" i="4"/>
  <c r="H259" i="4"/>
  <c r="E260" i="4" s="1"/>
  <c r="G260" i="4" s="1"/>
  <c r="B501" i="4"/>
  <c r="C500" i="4"/>
  <c r="AM292" i="10" l="1"/>
  <c r="AI293" i="10"/>
  <c r="AK293" i="10" s="1"/>
  <c r="AG550" i="10"/>
  <c r="AF551" i="10"/>
  <c r="X292" i="10"/>
  <c r="T293" i="10"/>
  <c r="V293" i="10" s="1"/>
  <c r="Q535" i="10"/>
  <c r="R534" i="10"/>
  <c r="E293" i="10"/>
  <c r="I292" i="10"/>
  <c r="C533" i="10"/>
  <c r="B534" i="10"/>
  <c r="I261" i="9"/>
  <c r="E262" i="9"/>
  <c r="C557" i="9"/>
  <c r="B558" i="9"/>
  <c r="I261" i="8"/>
  <c r="E262" i="8"/>
  <c r="B505" i="8"/>
  <c r="C504" i="8"/>
  <c r="I259" i="4"/>
  <c r="H260" i="4"/>
  <c r="E261" i="4" s="1"/>
  <c r="G261" i="4" s="1"/>
  <c r="F260" i="4"/>
  <c r="F261" i="4"/>
  <c r="B502" i="4"/>
  <c r="C501" i="4"/>
  <c r="AG551" i="10" l="1"/>
  <c r="AF552" i="10"/>
  <c r="AJ293" i="10"/>
  <c r="AL293" i="10"/>
  <c r="Q536" i="10"/>
  <c r="R535" i="10"/>
  <c r="W293" i="10"/>
  <c r="U293" i="10"/>
  <c r="B535" i="10"/>
  <c r="C534" i="10"/>
  <c r="G293" i="10"/>
  <c r="H293" i="10" s="1"/>
  <c r="F293" i="10"/>
  <c r="F262" i="9"/>
  <c r="G262" i="9"/>
  <c r="H262" i="9" s="1"/>
  <c r="C558" i="9"/>
  <c r="B559" i="9"/>
  <c r="B506" i="8"/>
  <c r="C505" i="8"/>
  <c r="G262" i="8"/>
  <c r="H262" i="8" s="1"/>
  <c r="F262" i="8"/>
  <c r="I260" i="4"/>
  <c r="B503" i="4"/>
  <c r="C502" i="4"/>
  <c r="AM293" i="10" l="1"/>
  <c r="AI294" i="10"/>
  <c r="AK294" i="10" s="1"/>
  <c r="AF553" i="10"/>
  <c r="AG552" i="10"/>
  <c r="X293" i="10"/>
  <c r="T294" i="10"/>
  <c r="V294" i="10" s="1"/>
  <c r="Q537" i="10"/>
  <c r="R536" i="10"/>
  <c r="E294" i="10"/>
  <c r="I293" i="10"/>
  <c r="B536" i="10"/>
  <c r="C535" i="10"/>
  <c r="I262" i="9"/>
  <c r="E263" i="9"/>
  <c r="C559" i="9"/>
  <c r="B560" i="9"/>
  <c r="I262" i="8"/>
  <c r="E263" i="8"/>
  <c r="B507" i="8"/>
  <c r="C506" i="8"/>
  <c r="H261" i="4"/>
  <c r="E262" i="4" s="1"/>
  <c r="G262" i="4" s="1"/>
  <c r="B504" i="4"/>
  <c r="C503" i="4"/>
  <c r="AG553" i="10" l="1"/>
  <c r="AF554" i="10"/>
  <c r="AL294" i="10"/>
  <c r="AJ294" i="10"/>
  <c r="Q538" i="10"/>
  <c r="R537" i="10"/>
  <c r="W294" i="10"/>
  <c r="U294" i="10"/>
  <c r="C536" i="10"/>
  <c r="B537" i="10"/>
  <c r="G294" i="10"/>
  <c r="H294" i="10" s="1"/>
  <c r="F294" i="10"/>
  <c r="C560" i="9"/>
  <c r="B561" i="9"/>
  <c r="G263" i="9"/>
  <c r="H263" i="9" s="1"/>
  <c r="F263" i="9"/>
  <c r="B508" i="8"/>
  <c r="C507" i="8"/>
  <c r="G263" i="8"/>
  <c r="H263" i="8" s="1"/>
  <c r="F263" i="8"/>
  <c r="F262" i="4"/>
  <c r="I261" i="4"/>
  <c r="B505" i="4"/>
  <c r="C504" i="4"/>
  <c r="AM294" i="10" l="1"/>
  <c r="AI295" i="10"/>
  <c r="AK295" i="10" s="1"/>
  <c r="AG554" i="10"/>
  <c r="AF555" i="10"/>
  <c r="X294" i="10"/>
  <c r="T295" i="10"/>
  <c r="V295" i="10" s="1"/>
  <c r="Q539" i="10"/>
  <c r="R538" i="10"/>
  <c r="E295" i="10"/>
  <c r="I294" i="10"/>
  <c r="C537" i="10"/>
  <c r="B538" i="10"/>
  <c r="I263" i="9"/>
  <c r="E264" i="9"/>
  <c r="C561" i="9"/>
  <c r="B562" i="9"/>
  <c r="I263" i="8"/>
  <c r="E264" i="8"/>
  <c r="B509" i="8"/>
  <c r="C508" i="8"/>
  <c r="B506" i="4"/>
  <c r="C505" i="4"/>
  <c r="AG555" i="10" l="1"/>
  <c r="AF556" i="10"/>
  <c r="AJ295" i="10"/>
  <c r="AL295" i="10"/>
  <c r="Q540" i="10"/>
  <c r="R539" i="10"/>
  <c r="W295" i="10"/>
  <c r="U295" i="10"/>
  <c r="C538" i="10"/>
  <c r="B539" i="10"/>
  <c r="G295" i="10"/>
  <c r="H295" i="10" s="1"/>
  <c r="F295" i="10"/>
  <c r="G264" i="9"/>
  <c r="H264" i="9" s="1"/>
  <c r="F264" i="9"/>
  <c r="C562" i="9"/>
  <c r="B563" i="9"/>
  <c r="B510" i="8"/>
  <c r="C509" i="8"/>
  <c r="F264" i="8"/>
  <c r="G264" i="8"/>
  <c r="H264" i="8" s="1"/>
  <c r="H262" i="4"/>
  <c r="B507" i="4"/>
  <c r="C506" i="4"/>
  <c r="AM295" i="10" l="1"/>
  <c r="AI296" i="10"/>
  <c r="AK296" i="10" s="1"/>
  <c r="AF557" i="10"/>
  <c r="AG556" i="10"/>
  <c r="X295" i="10"/>
  <c r="T296" i="10"/>
  <c r="V296" i="10" s="1"/>
  <c r="Q541" i="10"/>
  <c r="R540" i="10"/>
  <c r="E296" i="10"/>
  <c r="I295" i="10"/>
  <c r="B540" i="10"/>
  <c r="C539" i="10"/>
  <c r="I264" i="9"/>
  <c r="E265" i="9"/>
  <c r="C563" i="9"/>
  <c r="B564" i="9"/>
  <c r="E265" i="8"/>
  <c r="I264" i="8"/>
  <c r="B511" i="8"/>
  <c r="C510" i="8"/>
  <c r="I262" i="4"/>
  <c r="E263" i="4"/>
  <c r="G263" i="4" s="1"/>
  <c r="B508" i="4"/>
  <c r="C507" i="4"/>
  <c r="AG557" i="10" l="1"/>
  <c r="AF558" i="10"/>
  <c r="AL296" i="10"/>
  <c r="AJ296" i="10"/>
  <c r="Q542" i="10"/>
  <c r="R541" i="10"/>
  <c r="U296" i="10"/>
  <c r="W296" i="10"/>
  <c r="C540" i="10"/>
  <c r="B541" i="10"/>
  <c r="G296" i="10"/>
  <c r="H296" i="10" s="1"/>
  <c r="F296" i="10"/>
  <c r="C564" i="9"/>
  <c r="B565" i="9"/>
  <c r="G265" i="9"/>
  <c r="H265" i="9" s="1"/>
  <c r="F265" i="9"/>
  <c r="B512" i="8"/>
  <c r="C511" i="8"/>
  <c r="F265" i="8"/>
  <c r="G265" i="8"/>
  <c r="H265" i="8" s="1"/>
  <c r="H263" i="4"/>
  <c r="F263" i="4"/>
  <c r="B509" i="4"/>
  <c r="C508" i="4"/>
  <c r="AM296" i="10" l="1"/>
  <c r="AI297" i="10"/>
  <c r="AK297" i="10" s="1"/>
  <c r="AG558" i="10"/>
  <c r="AF559" i="10"/>
  <c r="X296" i="10"/>
  <c r="T297" i="10"/>
  <c r="V297" i="10" s="1"/>
  <c r="Q543" i="10"/>
  <c r="R542" i="10"/>
  <c r="E297" i="10"/>
  <c r="I296" i="10"/>
  <c r="C541" i="10"/>
  <c r="B542" i="10"/>
  <c r="I265" i="9"/>
  <c r="E266" i="9"/>
  <c r="C565" i="9"/>
  <c r="B566" i="9"/>
  <c r="E266" i="8"/>
  <c r="I265" i="8"/>
  <c r="B513" i="8"/>
  <c r="C512" i="8"/>
  <c r="E264" i="4"/>
  <c r="G264" i="4" s="1"/>
  <c r="I263" i="4"/>
  <c r="B510" i="4"/>
  <c r="C509" i="4"/>
  <c r="AG559" i="10" l="1"/>
  <c r="AF560" i="10"/>
  <c r="AL297" i="10"/>
  <c r="AJ297" i="10"/>
  <c r="Q544" i="10"/>
  <c r="R543" i="10"/>
  <c r="W297" i="10"/>
  <c r="U297" i="10"/>
  <c r="B543" i="10"/>
  <c r="C542" i="10"/>
  <c r="G297" i="10"/>
  <c r="H297" i="10" s="1"/>
  <c r="F297" i="10"/>
  <c r="G266" i="9"/>
  <c r="H266" i="9" s="1"/>
  <c r="F266" i="9"/>
  <c r="C566" i="9"/>
  <c r="B567" i="9"/>
  <c r="B514" i="8"/>
  <c r="C513" i="8"/>
  <c r="G266" i="8"/>
  <c r="H266" i="8" s="1"/>
  <c r="F266" i="8"/>
  <c r="H264" i="4"/>
  <c r="F264" i="4"/>
  <c r="B511" i="4"/>
  <c r="C510" i="4"/>
  <c r="AM297" i="10" l="1"/>
  <c r="AI298" i="10"/>
  <c r="AK298" i="10" s="1"/>
  <c r="AF561" i="10"/>
  <c r="AG560" i="10"/>
  <c r="X297" i="10"/>
  <c r="T298" i="10"/>
  <c r="V298" i="10" s="1"/>
  <c r="Q545" i="10"/>
  <c r="R544" i="10"/>
  <c r="E298" i="10"/>
  <c r="I297" i="10"/>
  <c r="B544" i="10"/>
  <c r="C543" i="10"/>
  <c r="I266" i="9"/>
  <c r="E267" i="9"/>
  <c r="C567" i="9"/>
  <c r="B568" i="9"/>
  <c r="E267" i="8"/>
  <c r="I266" i="8"/>
  <c r="B515" i="8"/>
  <c r="C514" i="8"/>
  <c r="E265" i="4"/>
  <c r="G265" i="4" s="1"/>
  <c r="I264" i="4"/>
  <c r="B512" i="4"/>
  <c r="C511" i="4"/>
  <c r="AG561" i="10" l="1"/>
  <c r="AF562" i="10"/>
  <c r="AL298" i="10"/>
  <c r="AJ298" i="10"/>
  <c r="Q546" i="10"/>
  <c r="R545" i="10"/>
  <c r="W298" i="10"/>
  <c r="U298" i="10"/>
  <c r="C544" i="10"/>
  <c r="B545" i="10"/>
  <c r="G298" i="10"/>
  <c r="H298" i="10" s="1"/>
  <c r="F298" i="10"/>
  <c r="F267" i="9"/>
  <c r="G267" i="9"/>
  <c r="H267" i="9" s="1"/>
  <c r="C568" i="9"/>
  <c r="B569" i="9"/>
  <c r="B516" i="8"/>
  <c r="C515" i="8"/>
  <c r="G267" i="8"/>
  <c r="H267" i="8" s="1"/>
  <c r="F267" i="8"/>
  <c r="H265" i="4"/>
  <c r="F265" i="4"/>
  <c r="B513" i="4"/>
  <c r="C512" i="4"/>
  <c r="AM298" i="10" l="1"/>
  <c r="AI299" i="10"/>
  <c r="AK299" i="10" s="1"/>
  <c r="AF563" i="10"/>
  <c r="AG562" i="10"/>
  <c r="X298" i="10"/>
  <c r="T299" i="10"/>
  <c r="V299" i="10" s="1"/>
  <c r="Q547" i="10"/>
  <c r="R546" i="10"/>
  <c r="E299" i="10"/>
  <c r="I298" i="10"/>
  <c r="C545" i="10"/>
  <c r="B546" i="10"/>
  <c r="I267" i="9"/>
  <c r="E268" i="9"/>
  <c r="C569" i="9"/>
  <c r="B570" i="9"/>
  <c r="I267" i="8"/>
  <c r="E268" i="8"/>
  <c r="B517" i="8"/>
  <c r="C516" i="8"/>
  <c r="I265" i="4"/>
  <c r="E266" i="4"/>
  <c r="F266" i="4" s="1"/>
  <c r="B514" i="4"/>
  <c r="C513" i="4"/>
  <c r="AF564" i="10" l="1"/>
  <c r="AG563" i="10"/>
  <c r="AL299" i="10"/>
  <c r="AJ299" i="10"/>
  <c r="Q548" i="10"/>
  <c r="R547" i="10"/>
  <c r="W299" i="10"/>
  <c r="U299" i="10"/>
  <c r="C546" i="10"/>
  <c r="B547" i="10"/>
  <c r="G299" i="10"/>
  <c r="H299" i="10" s="1"/>
  <c r="F299" i="10"/>
  <c r="C570" i="9"/>
  <c r="B571" i="9"/>
  <c r="F268" i="9"/>
  <c r="G268" i="9"/>
  <c r="H268" i="9" s="1"/>
  <c r="B518" i="8"/>
  <c r="C517" i="8"/>
  <c r="F268" i="8"/>
  <c r="G268" i="8"/>
  <c r="H268" i="8" s="1"/>
  <c r="G266" i="4"/>
  <c r="H266" i="4" s="1"/>
  <c r="B515" i="4"/>
  <c r="C514" i="4"/>
  <c r="AM299" i="10" l="1"/>
  <c r="AI300" i="10"/>
  <c r="AK300" i="10" s="1"/>
  <c r="AG564" i="10"/>
  <c r="AF565" i="10"/>
  <c r="X299" i="10"/>
  <c r="T300" i="10"/>
  <c r="V300" i="10" s="1"/>
  <c r="Q549" i="10"/>
  <c r="R548" i="10"/>
  <c r="E300" i="10"/>
  <c r="I299" i="10"/>
  <c r="B548" i="10"/>
  <c r="C547" i="10"/>
  <c r="I268" i="9"/>
  <c r="E269" i="9"/>
  <c r="C571" i="9"/>
  <c r="B572" i="9"/>
  <c r="I268" i="8"/>
  <c r="E269" i="8"/>
  <c r="B519" i="8"/>
  <c r="C518" i="8"/>
  <c r="E267" i="4"/>
  <c r="I266" i="4"/>
  <c r="B516" i="4"/>
  <c r="C515" i="4"/>
  <c r="AG565" i="10" l="1"/>
  <c r="AF566" i="10"/>
  <c r="AL300" i="10"/>
  <c r="AJ300" i="10"/>
  <c r="Q550" i="10"/>
  <c r="R549" i="10"/>
  <c r="W300" i="10"/>
  <c r="U300" i="10"/>
  <c r="C548" i="10"/>
  <c r="B549" i="10"/>
  <c r="G300" i="10"/>
  <c r="H300" i="10" s="1"/>
  <c r="F300" i="10"/>
  <c r="F269" i="9"/>
  <c r="G269" i="9"/>
  <c r="H269" i="9" s="1"/>
  <c r="C572" i="9"/>
  <c r="B573" i="9"/>
  <c r="B520" i="8"/>
  <c r="C519" i="8"/>
  <c r="G269" i="8"/>
  <c r="H269" i="8" s="1"/>
  <c r="F269" i="8"/>
  <c r="G267" i="4"/>
  <c r="H267" i="4" s="1"/>
  <c r="F267" i="4"/>
  <c r="B517" i="4"/>
  <c r="C516" i="4"/>
  <c r="AM300" i="10" l="1"/>
  <c r="AI301" i="10"/>
  <c r="AK301" i="10" s="1"/>
  <c r="AG566" i="10"/>
  <c r="AF567" i="10"/>
  <c r="X300" i="10"/>
  <c r="T301" i="10"/>
  <c r="V301" i="10" s="1"/>
  <c r="Q551" i="10"/>
  <c r="R550" i="10"/>
  <c r="E301" i="10"/>
  <c r="I300" i="10"/>
  <c r="C549" i="10"/>
  <c r="B550" i="10"/>
  <c r="I269" i="9"/>
  <c r="E270" i="9"/>
  <c r="C573" i="9"/>
  <c r="B574" i="9"/>
  <c r="E270" i="8"/>
  <c r="I269" i="8"/>
  <c r="B521" i="8"/>
  <c r="C520" i="8"/>
  <c r="E268" i="4"/>
  <c r="I267" i="4"/>
  <c r="B518" i="4"/>
  <c r="C517" i="4"/>
  <c r="AG567" i="10" l="1"/>
  <c r="AF568" i="10"/>
  <c r="AJ301" i="10"/>
  <c r="AL301" i="10"/>
  <c r="Q552" i="10"/>
  <c r="R551" i="10"/>
  <c r="W301" i="10"/>
  <c r="U301" i="10"/>
  <c r="C550" i="10"/>
  <c r="B551" i="10"/>
  <c r="G301" i="10"/>
  <c r="H301" i="10" s="1"/>
  <c r="F301" i="10"/>
  <c r="F270" i="9"/>
  <c r="G270" i="9"/>
  <c r="H270" i="9" s="1"/>
  <c r="C574" i="9"/>
  <c r="B575" i="9"/>
  <c r="B522" i="8"/>
  <c r="C521" i="8"/>
  <c r="F270" i="8"/>
  <c r="G270" i="8"/>
  <c r="H270" i="8" s="1"/>
  <c r="G268" i="4"/>
  <c r="H268" i="4" s="1"/>
  <c r="F268" i="4"/>
  <c r="B519" i="4"/>
  <c r="C518" i="4"/>
  <c r="AM301" i="10" l="1"/>
  <c r="AI302" i="10"/>
  <c r="AK302" i="10" s="1"/>
  <c r="AF569" i="10"/>
  <c r="AG568" i="10"/>
  <c r="X301" i="10"/>
  <c r="T302" i="10"/>
  <c r="V302" i="10" s="1"/>
  <c r="Q553" i="10"/>
  <c r="R552" i="10"/>
  <c r="E302" i="10"/>
  <c r="I301" i="10"/>
  <c r="B552" i="10"/>
  <c r="C551" i="10"/>
  <c r="I270" i="9"/>
  <c r="E271" i="9"/>
  <c r="C575" i="9"/>
  <c r="B576" i="9"/>
  <c r="I270" i="8"/>
  <c r="E271" i="8"/>
  <c r="B523" i="8"/>
  <c r="C522" i="8"/>
  <c r="E269" i="4"/>
  <c r="I268" i="4"/>
  <c r="B520" i="4"/>
  <c r="C519" i="4"/>
  <c r="AG569" i="10" l="1"/>
  <c r="AF570" i="10"/>
  <c r="AL302" i="10"/>
  <c r="AJ302" i="10"/>
  <c r="Q554" i="10"/>
  <c r="R553" i="10"/>
  <c r="W302" i="10"/>
  <c r="U302" i="10"/>
  <c r="C552" i="10"/>
  <c r="B553" i="10"/>
  <c r="G302" i="10"/>
  <c r="H302" i="10" s="1"/>
  <c r="F302" i="10"/>
  <c r="C576" i="9"/>
  <c r="B577" i="9"/>
  <c r="G271" i="9"/>
  <c r="H271" i="9" s="1"/>
  <c r="F271" i="9"/>
  <c r="B524" i="8"/>
  <c r="C523" i="8"/>
  <c r="G271" i="8"/>
  <c r="H271" i="8" s="1"/>
  <c r="F271" i="8"/>
  <c r="G269" i="4"/>
  <c r="H269" i="4" s="1"/>
  <c r="F269" i="4"/>
  <c r="B521" i="4"/>
  <c r="C520" i="4"/>
  <c r="AM302" i="10" l="1"/>
  <c r="AI303" i="10"/>
  <c r="AK303" i="10" s="1"/>
  <c r="AF571" i="10"/>
  <c r="AG570" i="10"/>
  <c r="X302" i="10"/>
  <c r="T303" i="10"/>
  <c r="V303" i="10" s="1"/>
  <c r="Q555" i="10"/>
  <c r="R554" i="10"/>
  <c r="E303" i="10"/>
  <c r="I302" i="10"/>
  <c r="C553" i="10"/>
  <c r="B554" i="10"/>
  <c r="I271" i="9"/>
  <c r="E272" i="9"/>
  <c r="C577" i="9"/>
  <c r="B578" i="9"/>
  <c r="I271" i="8"/>
  <c r="E272" i="8"/>
  <c r="B525" i="8"/>
  <c r="C524" i="8"/>
  <c r="E270" i="4"/>
  <c r="I269" i="4"/>
  <c r="B522" i="4"/>
  <c r="C521" i="4"/>
  <c r="AF572" i="10" l="1"/>
  <c r="AG571" i="10"/>
  <c r="AJ303" i="10"/>
  <c r="AL303" i="10"/>
  <c r="Q556" i="10"/>
  <c r="R555" i="10"/>
  <c r="U303" i="10"/>
  <c r="W303" i="10"/>
  <c r="B555" i="10"/>
  <c r="C554" i="10"/>
  <c r="G303" i="10"/>
  <c r="H303" i="10" s="1"/>
  <c r="F303" i="10"/>
  <c r="C578" i="9"/>
  <c r="B579" i="9"/>
  <c r="G272" i="9"/>
  <c r="H272" i="9" s="1"/>
  <c r="F272" i="9"/>
  <c r="B526" i="8"/>
  <c r="C525" i="8"/>
  <c r="G272" i="8"/>
  <c r="H272" i="8" s="1"/>
  <c r="F272" i="8"/>
  <c r="G270" i="4"/>
  <c r="H270" i="4" s="1"/>
  <c r="F270" i="4"/>
  <c r="B523" i="4"/>
  <c r="C522" i="4"/>
  <c r="AM303" i="10" l="1"/>
  <c r="AI304" i="10"/>
  <c r="AK304" i="10" s="1"/>
  <c r="AG572" i="10"/>
  <c r="AF573" i="10"/>
  <c r="X303" i="10"/>
  <c r="T304" i="10"/>
  <c r="V304" i="10" s="1"/>
  <c r="Q557" i="10"/>
  <c r="R556" i="10"/>
  <c r="E304" i="10"/>
  <c r="I303" i="10"/>
  <c r="B556" i="10"/>
  <c r="C555" i="10"/>
  <c r="I272" i="9"/>
  <c r="E273" i="9"/>
  <c r="C579" i="9"/>
  <c r="B580" i="9"/>
  <c r="I272" i="8"/>
  <c r="E273" i="8"/>
  <c r="B527" i="8"/>
  <c r="C526" i="8"/>
  <c r="E271" i="4"/>
  <c r="G271" i="4" s="1"/>
  <c r="H271" i="4" s="1"/>
  <c r="I270" i="4"/>
  <c r="B524" i="4"/>
  <c r="C523" i="4"/>
  <c r="AF574" i="10" l="1"/>
  <c r="AG573" i="10"/>
  <c r="AL304" i="10"/>
  <c r="AJ304" i="10"/>
  <c r="Q558" i="10"/>
  <c r="R557" i="10"/>
  <c r="U304" i="10"/>
  <c r="W304" i="10"/>
  <c r="C556" i="10"/>
  <c r="B557" i="10"/>
  <c r="G304" i="10"/>
  <c r="H304" i="10" s="1"/>
  <c r="F304" i="10"/>
  <c r="C580" i="9"/>
  <c r="B581" i="9"/>
  <c r="G273" i="9"/>
  <c r="H273" i="9" s="1"/>
  <c r="F273" i="9"/>
  <c r="B528" i="8"/>
  <c r="C527" i="8"/>
  <c r="F273" i="8"/>
  <c r="G273" i="8"/>
  <c r="H273" i="8" s="1"/>
  <c r="F271" i="4"/>
  <c r="I271" i="4"/>
  <c r="E272" i="4"/>
  <c r="G272" i="4" s="1"/>
  <c r="B525" i="4"/>
  <c r="C524" i="4"/>
  <c r="AM304" i="10" l="1"/>
  <c r="AI305" i="10"/>
  <c r="AK305" i="10" s="1"/>
  <c r="AG574" i="10"/>
  <c r="AF575" i="10"/>
  <c r="X304" i="10"/>
  <c r="T305" i="10"/>
  <c r="V305" i="10" s="1"/>
  <c r="Q559" i="10"/>
  <c r="R558" i="10"/>
  <c r="E305" i="10"/>
  <c r="I304" i="10"/>
  <c r="C557" i="10"/>
  <c r="B558" i="10"/>
  <c r="I273" i="9"/>
  <c r="E274" i="9"/>
  <c r="C581" i="9"/>
  <c r="B582" i="9"/>
  <c r="E274" i="8"/>
  <c r="I273" i="8"/>
  <c r="B529" i="8"/>
  <c r="C528" i="8"/>
  <c r="F272" i="4"/>
  <c r="B526" i="4"/>
  <c r="C525" i="4"/>
  <c r="AG575" i="10" l="1"/>
  <c r="AF576" i="10"/>
  <c r="AL305" i="10"/>
  <c r="AJ305" i="10"/>
  <c r="Q560" i="10"/>
  <c r="R559" i="10"/>
  <c r="U305" i="10"/>
  <c r="W305" i="10"/>
  <c r="C558" i="10"/>
  <c r="B559" i="10"/>
  <c r="G305" i="10"/>
  <c r="H305" i="10" s="1"/>
  <c r="F305" i="10"/>
  <c r="G274" i="9"/>
  <c r="H274" i="9" s="1"/>
  <c r="F274" i="9"/>
  <c r="C582" i="9"/>
  <c r="B583" i="9"/>
  <c r="B530" i="8"/>
  <c r="C529" i="8"/>
  <c r="G274" i="8"/>
  <c r="H274" i="8" s="1"/>
  <c r="F274" i="8"/>
  <c r="H272" i="4"/>
  <c r="B527" i="4"/>
  <c r="C526" i="4"/>
  <c r="AM305" i="10" l="1"/>
  <c r="AI306" i="10"/>
  <c r="AK306" i="10" s="1"/>
  <c r="AF577" i="10"/>
  <c r="AG576" i="10"/>
  <c r="X305" i="10"/>
  <c r="T306" i="10"/>
  <c r="V306" i="10" s="1"/>
  <c r="Q561" i="10"/>
  <c r="R560" i="10"/>
  <c r="E306" i="10"/>
  <c r="I305" i="10"/>
  <c r="B560" i="10"/>
  <c r="C559" i="10"/>
  <c r="I274" i="9"/>
  <c r="E275" i="9"/>
  <c r="C583" i="9"/>
  <c r="B584" i="9"/>
  <c r="E275" i="8"/>
  <c r="I274" i="8"/>
  <c r="B531" i="8"/>
  <c r="C530" i="8"/>
  <c r="I272" i="4"/>
  <c r="E273" i="4"/>
  <c r="B528" i="4"/>
  <c r="C527" i="4"/>
  <c r="AG577" i="10" l="1"/>
  <c r="AF578" i="10"/>
  <c r="AL306" i="10"/>
  <c r="AJ306" i="10"/>
  <c r="Q562" i="10"/>
  <c r="R561" i="10"/>
  <c r="W306" i="10"/>
  <c r="U306" i="10"/>
  <c r="C560" i="10"/>
  <c r="B561" i="10"/>
  <c r="G306" i="10"/>
  <c r="H306" i="10" s="1"/>
  <c r="F306" i="10"/>
  <c r="C584" i="9"/>
  <c r="B585" i="9"/>
  <c r="G275" i="9"/>
  <c r="H275" i="9" s="1"/>
  <c r="F275" i="9"/>
  <c r="B532" i="8"/>
  <c r="C531" i="8"/>
  <c r="G275" i="8"/>
  <c r="H275" i="8" s="1"/>
  <c r="F275" i="8"/>
  <c r="F273" i="4"/>
  <c r="G273" i="4"/>
  <c r="H273" i="4" s="1"/>
  <c r="B529" i="4"/>
  <c r="C528" i="4"/>
  <c r="AM306" i="10" l="1"/>
  <c r="AI307" i="10"/>
  <c r="AK307" i="10" s="1"/>
  <c r="AG578" i="10"/>
  <c r="AF579" i="10"/>
  <c r="X306" i="10"/>
  <c r="T307" i="10"/>
  <c r="V307" i="10" s="1"/>
  <c r="Q563" i="10"/>
  <c r="R562" i="10"/>
  <c r="E307" i="10"/>
  <c r="I306" i="10"/>
  <c r="C561" i="10"/>
  <c r="B562" i="10"/>
  <c r="I275" i="9"/>
  <c r="E276" i="9"/>
  <c r="C585" i="9"/>
  <c r="B586" i="9"/>
  <c r="I275" i="8"/>
  <c r="E276" i="8"/>
  <c r="B533" i="8"/>
  <c r="C532" i="8"/>
  <c r="E274" i="4"/>
  <c r="G274" i="4" s="1"/>
  <c r="I273" i="4"/>
  <c r="B530" i="4"/>
  <c r="C529" i="4"/>
  <c r="AF580" i="10" l="1"/>
  <c r="AG579" i="10"/>
  <c r="AL307" i="10"/>
  <c r="AJ307" i="10"/>
  <c r="Q564" i="10"/>
  <c r="R563" i="10"/>
  <c r="W307" i="10"/>
  <c r="U307" i="10"/>
  <c r="B563" i="10"/>
  <c r="C562" i="10"/>
  <c r="G307" i="10"/>
  <c r="H307" i="10" s="1"/>
  <c r="F307" i="10"/>
  <c r="C586" i="9"/>
  <c r="B587" i="9"/>
  <c r="F276" i="9"/>
  <c r="G276" i="9"/>
  <c r="H276" i="9" s="1"/>
  <c r="B534" i="8"/>
  <c r="C533" i="8"/>
  <c r="F276" i="8"/>
  <c r="G276" i="8"/>
  <c r="H276" i="8" s="1"/>
  <c r="H274" i="4"/>
  <c r="F274" i="4"/>
  <c r="B531" i="4"/>
  <c r="C530" i="4"/>
  <c r="AM307" i="10" l="1"/>
  <c r="AI308" i="10"/>
  <c r="AK308" i="10" s="1"/>
  <c r="AG580" i="10"/>
  <c r="AF581" i="10"/>
  <c r="X307" i="10"/>
  <c r="T308" i="10"/>
  <c r="V308" i="10" s="1"/>
  <c r="Q565" i="10"/>
  <c r="R564" i="10"/>
  <c r="E308" i="10"/>
  <c r="I307" i="10"/>
  <c r="B564" i="10"/>
  <c r="C563" i="10"/>
  <c r="I276" i="9"/>
  <c r="E277" i="9"/>
  <c r="C587" i="9"/>
  <c r="B588" i="9"/>
  <c r="I276" i="8"/>
  <c r="E277" i="8"/>
  <c r="B535" i="8"/>
  <c r="C534" i="8"/>
  <c r="E275" i="4"/>
  <c r="G275" i="4" s="1"/>
  <c r="I274" i="4"/>
  <c r="B532" i="4"/>
  <c r="C531" i="4"/>
  <c r="AF582" i="10" l="1"/>
  <c r="AG581" i="10"/>
  <c r="AL308" i="10"/>
  <c r="AJ308" i="10"/>
  <c r="Q566" i="10"/>
  <c r="R565" i="10"/>
  <c r="W308" i="10"/>
  <c r="U308" i="10"/>
  <c r="C564" i="10"/>
  <c r="B565" i="10"/>
  <c r="G308" i="10"/>
  <c r="H308" i="10" s="1"/>
  <c r="F308" i="10"/>
  <c r="C588" i="9"/>
  <c r="B589" i="9"/>
  <c r="G277" i="9"/>
  <c r="H277" i="9" s="1"/>
  <c r="F277" i="9"/>
  <c r="B536" i="8"/>
  <c r="C535" i="8"/>
  <c r="G277" i="8"/>
  <c r="H277" i="8" s="1"/>
  <c r="F277" i="8"/>
  <c r="H275" i="4"/>
  <c r="F275" i="4"/>
  <c r="B533" i="4"/>
  <c r="C532" i="4"/>
  <c r="AM308" i="10" l="1"/>
  <c r="AI309" i="10"/>
  <c r="AK309" i="10" s="1"/>
  <c r="AF583" i="10"/>
  <c r="AG582" i="10"/>
  <c r="X308" i="10"/>
  <c r="T309" i="10"/>
  <c r="V309" i="10" s="1"/>
  <c r="Q567" i="10"/>
  <c r="R566" i="10"/>
  <c r="E309" i="10"/>
  <c r="I308" i="10"/>
  <c r="C565" i="10"/>
  <c r="B566" i="10"/>
  <c r="I277" i="9"/>
  <c r="E278" i="9"/>
  <c r="C589" i="9"/>
  <c r="B590" i="9"/>
  <c r="I277" i="8"/>
  <c r="E278" i="8"/>
  <c r="B537" i="8"/>
  <c r="C536" i="8"/>
  <c r="E276" i="4"/>
  <c r="G276" i="4" s="1"/>
  <c r="I275" i="4"/>
  <c r="B534" i="4"/>
  <c r="C533" i="4"/>
  <c r="AG583" i="10" l="1"/>
  <c r="AF584" i="10"/>
  <c r="AJ309" i="10"/>
  <c r="AL309" i="10"/>
  <c r="Q568" i="10"/>
  <c r="R567" i="10"/>
  <c r="W309" i="10"/>
  <c r="U309" i="10"/>
  <c r="C566" i="10"/>
  <c r="B567" i="10"/>
  <c r="G309" i="10"/>
  <c r="H309" i="10" s="1"/>
  <c r="F309" i="10"/>
  <c r="C590" i="9"/>
  <c r="B591" i="9"/>
  <c r="F278" i="9"/>
  <c r="G278" i="9"/>
  <c r="H278" i="9" s="1"/>
  <c r="B538" i="8"/>
  <c r="C537" i="8"/>
  <c r="F278" i="8"/>
  <c r="G278" i="8"/>
  <c r="H278" i="8" s="1"/>
  <c r="H276" i="4"/>
  <c r="F276" i="4"/>
  <c r="B535" i="4"/>
  <c r="C534" i="4"/>
  <c r="AM309" i="10" l="1"/>
  <c r="AI310" i="10"/>
  <c r="AK310" i="10" s="1"/>
  <c r="AF585" i="10"/>
  <c r="AG584" i="10"/>
  <c r="X309" i="10"/>
  <c r="T310" i="10"/>
  <c r="V310" i="10" s="1"/>
  <c r="Q569" i="10"/>
  <c r="R568" i="10"/>
  <c r="E310" i="10"/>
  <c r="I309" i="10"/>
  <c r="B568" i="10"/>
  <c r="C567" i="10"/>
  <c r="I278" i="9"/>
  <c r="E279" i="9"/>
  <c r="C591" i="9"/>
  <c r="B592" i="9"/>
  <c r="E279" i="8"/>
  <c r="I278" i="8"/>
  <c r="B539" i="8"/>
  <c r="C538" i="8"/>
  <c r="E277" i="4"/>
  <c r="G277" i="4" s="1"/>
  <c r="I276" i="4"/>
  <c r="B536" i="4"/>
  <c r="C535" i="4"/>
  <c r="AG585" i="10" l="1"/>
  <c r="AF586" i="10"/>
  <c r="AL310" i="10"/>
  <c r="AJ310" i="10"/>
  <c r="Q570" i="10"/>
  <c r="R569" i="10"/>
  <c r="W310" i="10"/>
  <c r="U310" i="10"/>
  <c r="C568" i="10"/>
  <c r="B569" i="10"/>
  <c r="G310" i="10"/>
  <c r="H310" i="10" s="1"/>
  <c r="F310" i="10"/>
  <c r="C592" i="9"/>
  <c r="B593" i="9"/>
  <c r="F279" i="9"/>
  <c r="G279" i="9"/>
  <c r="H279" i="9" s="1"/>
  <c r="B540" i="8"/>
  <c r="C539" i="8"/>
  <c r="F279" i="8"/>
  <c r="G279" i="8"/>
  <c r="H279" i="8" s="1"/>
  <c r="H277" i="4"/>
  <c r="F277" i="4"/>
  <c r="B537" i="4"/>
  <c r="C536" i="4"/>
  <c r="AM310" i="10" l="1"/>
  <c r="AI311" i="10"/>
  <c r="AK311" i="10" s="1"/>
  <c r="AG586" i="10"/>
  <c r="AF587" i="10"/>
  <c r="X310" i="10"/>
  <c r="T311" i="10"/>
  <c r="V311" i="10" s="1"/>
  <c r="Q571" i="10"/>
  <c r="R570" i="10"/>
  <c r="E311" i="10"/>
  <c r="I310" i="10"/>
  <c r="C569" i="10"/>
  <c r="B570" i="10"/>
  <c r="E280" i="9"/>
  <c r="I279" i="9"/>
  <c r="C593" i="9"/>
  <c r="B594" i="9"/>
  <c r="I279" i="8"/>
  <c r="E280" i="8"/>
  <c r="B541" i="8"/>
  <c r="C540" i="8"/>
  <c r="I277" i="4"/>
  <c r="E278" i="4"/>
  <c r="G278" i="4" s="1"/>
  <c r="B538" i="4"/>
  <c r="C537" i="4"/>
  <c r="AF588" i="10" l="1"/>
  <c r="AG587" i="10"/>
  <c r="AJ311" i="10"/>
  <c r="AL311" i="10"/>
  <c r="Q572" i="10"/>
  <c r="R571" i="10"/>
  <c r="W311" i="10"/>
  <c r="U311" i="10"/>
  <c r="C570" i="10"/>
  <c r="B571" i="10"/>
  <c r="G311" i="10"/>
  <c r="H311" i="10" s="1"/>
  <c r="F311" i="10"/>
  <c r="C594" i="9"/>
  <c r="B595" i="9"/>
  <c r="F280" i="9"/>
  <c r="G280" i="9"/>
  <c r="H280" i="9" s="1"/>
  <c r="B542" i="8"/>
  <c r="C541" i="8"/>
  <c r="G280" i="8"/>
  <c r="H280" i="8" s="1"/>
  <c r="F280" i="8"/>
  <c r="H278" i="4"/>
  <c r="F278" i="4"/>
  <c r="B539" i="4"/>
  <c r="C538" i="4"/>
  <c r="AM311" i="10" l="1"/>
  <c r="AI312" i="10"/>
  <c r="AK312" i="10" s="1"/>
  <c r="AG588" i="10"/>
  <c r="AF589" i="10"/>
  <c r="X311" i="10"/>
  <c r="T312" i="10"/>
  <c r="V312" i="10" s="1"/>
  <c r="Q573" i="10"/>
  <c r="R572" i="10"/>
  <c r="E312" i="10"/>
  <c r="I311" i="10"/>
  <c r="B572" i="10"/>
  <c r="C571" i="10"/>
  <c r="E281" i="9"/>
  <c r="I280" i="9"/>
  <c r="C595" i="9"/>
  <c r="B596" i="9"/>
  <c r="I280" i="8"/>
  <c r="E281" i="8"/>
  <c r="B543" i="8"/>
  <c r="C542" i="8"/>
  <c r="E279" i="4"/>
  <c r="G279" i="4" s="1"/>
  <c r="I278" i="4"/>
  <c r="B540" i="4"/>
  <c r="C539" i="4"/>
  <c r="AF590" i="10" l="1"/>
  <c r="AG589" i="10"/>
  <c r="AL312" i="10"/>
  <c r="AJ312" i="10"/>
  <c r="Q574" i="10"/>
  <c r="R573" i="10"/>
  <c r="U312" i="10"/>
  <c r="W312" i="10"/>
  <c r="C572" i="10"/>
  <c r="B573" i="10"/>
  <c r="G312" i="10"/>
  <c r="H312" i="10" s="1"/>
  <c r="F312" i="10"/>
  <c r="F281" i="9"/>
  <c r="G281" i="9"/>
  <c r="H281" i="9" s="1"/>
  <c r="C596" i="9"/>
  <c r="B597" i="9"/>
  <c r="B544" i="8"/>
  <c r="C543" i="8"/>
  <c r="F281" i="8"/>
  <c r="G281" i="8"/>
  <c r="H281" i="8" s="1"/>
  <c r="H279" i="4"/>
  <c r="F279" i="4"/>
  <c r="B541" i="4"/>
  <c r="C540" i="4"/>
  <c r="AM312" i="10" l="1"/>
  <c r="AI313" i="10"/>
  <c r="AK313" i="10" s="1"/>
  <c r="AF591" i="10"/>
  <c r="AG590" i="10"/>
  <c r="X312" i="10"/>
  <c r="T313" i="10"/>
  <c r="V313" i="10" s="1"/>
  <c r="Q575" i="10"/>
  <c r="R574" i="10"/>
  <c r="E313" i="10"/>
  <c r="I312" i="10"/>
  <c r="C573" i="10"/>
  <c r="B574" i="10"/>
  <c r="E282" i="9"/>
  <c r="I281" i="9"/>
  <c r="C597" i="9"/>
  <c r="B598" i="9"/>
  <c r="I281" i="8"/>
  <c r="E282" i="8"/>
  <c r="B545" i="8"/>
  <c r="C544" i="8"/>
  <c r="E280" i="4"/>
  <c r="G280" i="4" s="1"/>
  <c r="I279" i="4"/>
  <c r="B542" i="4"/>
  <c r="C541" i="4"/>
  <c r="AG591" i="10" l="1"/>
  <c r="AF592" i="10"/>
  <c r="AL313" i="10"/>
  <c r="AJ313" i="10"/>
  <c r="Q576" i="10"/>
  <c r="R575" i="10"/>
  <c r="W313" i="10"/>
  <c r="U313" i="10"/>
  <c r="B575" i="10"/>
  <c r="C574" i="10"/>
  <c r="G313" i="10"/>
  <c r="H313" i="10" s="1"/>
  <c r="F313" i="10"/>
  <c r="C598" i="9"/>
  <c r="B599" i="9"/>
  <c r="F282" i="9"/>
  <c r="G282" i="9"/>
  <c r="H282" i="9" s="1"/>
  <c r="B546" i="8"/>
  <c r="C545" i="8"/>
  <c r="F282" i="8"/>
  <c r="G282" i="8"/>
  <c r="H282" i="8" s="1"/>
  <c r="F280" i="4"/>
  <c r="H280" i="4"/>
  <c r="E281" i="4" s="1"/>
  <c r="G281" i="4" s="1"/>
  <c r="B543" i="4"/>
  <c r="C542" i="4"/>
  <c r="AM313" i="10" l="1"/>
  <c r="AI314" i="10"/>
  <c r="AK314" i="10" s="1"/>
  <c r="AF593" i="10"/>
  <c r="AG592" i="10"/>
  <c r="X313" i="10"/>
  <c r="T314" i="10"/>
  <c r="V314" i="10" s="1"/>
  <c r="Q577" i="10"/>
  <c r="R576" i="10"/>
  <c r="E314" i="10"/>
  <c r="I313" i="10"/>
  <c r="B576" i="10"/>
  <c r="C575" i="10"/>
  <c r="E283" i="9"/>
  <c r="I282" i="9"/>
  <c r="C599" i="9"/>
  <c r="B600" i="9"/>
  <c r="E283" i="8"/>
  <c r="I282" i="8"/>
  <c r="B547" i="8"/>
  <c r="C546" i="8"/>
  <c r="I280" i="4"/>
  <c r="F281" i="4"/>
  <c r="B544" i="4"/>
  <c r="C543" i="4"/>
  <c r="AG593" i="10" l="1"/>
  <c r="AF594" i="10"/>
  <c r="AL314" i="10"/>
  <c r="AJ314" i="10"/>
  <c r="Q578" i="10"/>
  <c r="R577" i="10"/>
  <c r="W314" i="10"/>
  <c r="U314" i="10"/>
  <c r="C576" i="10"/>
  <c r="B577" i="10"/>
  <c r="G314" i="10"/>
  <c r="H314" i="10" s="1"/>
  <c r="F314" i="10"/>
  <c r="C600" i="9"/>
  <c r="B601" i="9"/>
  <c r="F283" i="9"/>
  <c r="G283" i="9"/>
  <c r="H283" i="9" s="1"/>
  <c r="B548" i="8"/>
  <c r="C547" i="8"/>
  <c r="G283" i="8"/>
  <c r="H283" i="8" s="1"/>
  <c r="F283" i="8"/>
  <c r="H281" i="4"/>
  <c r="B545" i="4"/>
  <c r="C544" i="4"/>
  <c r="AM314" i="10" l="1"/>
  <c r="AI315" i="10"/>
  <c r="AK315" i="10" s="1"/>
  <c r="AG594" i="10"/>
  <c r="AF595" i="10"/>
  <c r="X314" i="10"/>
  <c r="T315" i="10"/>
  <c r="V315" i="10" s="1"/>
  <c r="Q579" i="10"/>
  <c r="R578" i="10"/>
  <c r="E315" i="10"/>
  <c r="I314" i="10"/>
  <c r="C577" i="10"/>
  <c r="B578" i="10"/>
  <c r="I283" i="9"/>
  <c r="E284" i="9"/>
  <c r="C601" i="9"/>
  <c r="B602" i="9"/>
  <c r="E284" i="8"/>
  <c r="I283" i="8"/>
  <c r="B549" i="8"/>
  <c r="C548" i="8"/>
  <c r="E282" i="4"/>
  <c r="G282" i="4" s="1"/>
  <c r="I281" i="4"/>
  <c r="B546" i="4"/>
  <c r="C545" i="4"/>
  <c r="AF596" i="10" l="1"/>
  <c r="AG595" i="10"/>
  <c r="AL315" i="10"/>
  <c r="AJ315" i="10"/>
  <c r="Q580" i="10"/>
  <c r="R579" i="10"/>
  <c r="W315" i="10"/>
  <c r="U315" i="10"/>
  <c r="C578" i="10"/>
  <c r="B579" i="10"/>
  <c r="G315" i="10"/>
  <c r="H315" i="10" s="1"/>
  <c r="F315" i="10"/>
  <c r="C602" i="9"/>
  <c r="B603" i="9"/>
  <c r="F284" i="9"/>
  <c r="G284" i="9"/>
  <c r="H284" i="9" s="1"/>
  <c r="B550" i="8"/>
  <c r="C549" i="8"/>
  <c r="F284" i="8"/>
  <c r="G284" i="8"/>
  <c r="H284" i="8" s="1"/>
  <c r="H282" i="4"/>
  <c r="F282" i="4"/>
  <c r="C546" i="4"/>
  <c r="B547" i="4"/>
  <c r="AM315" i="10" l="1"/>
  <c r="AI316" i="10"/>
  <c r="AK316" i="10" s="1"/>
  <c r="AG596" i="10"/>
  <c r="AF597" i="10"/>
  <c r="X315" i="10"/>
  <c r="T316" i="10"/>
  <c r="V316" i="10" s="1"/>
  <c r="Q581" i="10"/>
  <c r="R580" i="10"/>
  <c r="E316" i="10"/>
  <c r="I315" i="10"/>
  <c r="C579" i="10"/>
  <c r="B580" i="10"/>
  <c r="I284" i="9"/>
  <c r="E285" i="9"/>
  <c r="C603" i="9"/>
  <c r="B604" i="9"/>
  <c r="I284" i="8"/>
  <c r="E285" i="8"/>
  <c r="B551" i="8"/>
  <c r="C550" i="8"/>
  <c r="E283" i="4"/>
  <c r="G283" i="4" s="1"/>
  <c r="I282" i="4"/>
  <c r="B548" i="4"/>
  <c r="C547" i="4"/>
  <c r="AF598" i="10" l="1"/>
  <c r="AG597" i="10"/>
  <c r="AL316" i="10"/>
  <c r="AJ316" i="10"/>
  <c r="Q582" i="10"/>
  <c r="R581" i="10"/>
  <c r="W316" i="10"/>
  <c r="U316" i="10"/>
  <c r="C580" i="10"/>
  <c r="B581" i="10"/>
  <c r="G316" i="10"/>
  <c r="H316" i="10" s="1"/>
  <c r="F316" i="10"/>
  <c r="F285" i="9"/>
  <c r="G285" i="9"/>
  <c r="H285" i="9" s="1"/>
  <c r="C604" i="9"/>
  <c r="B605" i="9"/>
  <c r="B552" i="8"/>
  <c r="C551" i="8"/>
  <c r="G285" i="8"/>
  <c r="H285" i="8" s="1"/>
  <c r="F285" i="8"/>
  <c r="H283" i="4"/>
  <c r="F283" i="4"/>
  <c r="B549" i="4"/>
  <c r="C548" i="4"/>
  <c r="AM316" i="10" l="1"/>
  <c r="AI317" i="10"/>
  <c r="AK317" i="10" s="1"/>
  <c r="AF599" i="10"/>
  <c r="AG598" i="10"/>
  <c r="X316" i="10"/>
  <c r="T317" i="10"/>
  <c r="V317" i="10" s="1"/>
  <c r="Q583" i="10"/>
  <c r="R582" i="10"/>
  <c r="E317" i="10"/>
  <c r="I316" i="10"/>
  <c r="C581" i="10"/>
  <c r="B582" i="10"/>
  <c r="I285" i="9"/>
  <c r="E286" i="9"/>
  <c r="C605" i="9"/>
  <c r="B606" i="9"/>
  <c r="I285" i="8"/>
  <c r="E286" i="8"/>
  <c r="B553" i="8"/>
  <c r="C552" i="8"/>
  <c r="E284" i="4"/>
  <c r="G284" i="4" s="1"/>
  <c r="I283" i="4"/>
  <c r="C549" i="4"/>
  <c r="B550" i="4"/>
  <c r="AG599" i="10" l="1"/>
  <c r="AF600" i="10"/>
  <c r="AJ317" i="10"/>
  <c r="AL317" i="10"/>
  <c r="Q584" i="10"/>
  <c r="R583" i="10"/>
  <c r="W317" i="10"/>
  <c r="U317" i="10"/>
  <c r="C582" i="10"/>
  <c r="B583" i="10"/>
  <c r="G317" i="10"/>
  <c r="H317" i="10" s="1"/>
  <c r="F317" i="10"/>
  <c r="C606" i="9"/>
  <c r="B607" i="9"/>
  <c r="F286" i="9"/>
  <c r="G286" i="9"/>
  <c r="H286" i="9" s="1"/>
  <c r="B554" i="8"/>
  <c r="C553" i="8"/>
  <c r="G286" i="8"/>
  <c r="H286" i="8" s="1"/>
  <c r="F286" i="8"/>
  <c r="H284" i="4"/>
  <c r="F284" i="4"/>
  <c r="C550" i="4"/>
  <c r="B551" i="4"/>
  <c r="AM317" i="10" l="1"/>
  <c r="AI318" i="10"/>
  <c r="AK318" i="10" s="1"/>
  <c r="AF601" i="10"/>
  <c r="AG600" i="10"/>
  <c r="X317" i="10"/>
  <c r="T318" i="10"/>
  <c r="V318" i="10" s="1"/>
  <c r="Q585" i="10"/>
  <c r="R584" i="10"/>
  <c r="E318" i="10"/>
  <c r="I317" i="10"/>
  <c r="C583" i="10"/>
  <c r="B584" i="10"/>
  <c r="I286" i="9"/>
  <c r="E287" i="9"/>
  <c r="C607" i="9"/>
  <c r="B608" i="9"/>
  <c r="I286" i="8"/>
  <c r="E287" i="8"/>
  <c r="B555" i="8"/>
  <c r="C554" i="8"/>
  <c r="E285" i="4"/>
  <c r="G285" i="4" s="1"/>
  <c r="I284" i="4"/>
  <c r="C551" i="4"/>
  <c r="B552" i="4"/>
  <c r="AG601" i="10" l="1"/>
  <c r="AF602" i="10"/>
  <c r="AL318" i="10"/>
  <c r="AJ318" i="10"/>
  <c r="Q586" i="10"/>
  <c r="R585" i="10"/>
  <c r="W318" i="10"/>
  <c r="U318" i="10"/>
  <c r="C584" i="10"/>
  <c r="B585" i="10"/>
  <c r="G318" i="10"/>
  <c r="H318" i="10" s="1"/>
  <c r="F318" i="10"/>
  <c r="C608" i="9"/>
  <c r="B609" i="9"/>
  <c r="F287" i="9"/>
  <c r="G287" i="9"/>
  <c r="H287" i="9" s="1"/>
  <c r="B556" i="8"/>
  <c r="C555" i="8"/>
  <c r="F287" i="8"/>
  <c r="G287" i="8"/>
  <c r="H287" i="8" s="1"/>
  <c r="F285" i="4"/>
  <c r="H285" i="4"/>
  <c r="C552" i="4"/>
  <c r="B553" i="4"/>
  <c r="AM318" i="10" l="1"/>
  <c r="AI319" i="10"/>
  <c r="AK319" i="10" s="1"/>
  <c r="AG602" i="10"/>
  <c r="AF603" i="10"/>
  <c r="X318" i="10"/>
  <c r="T319" i="10"/>
  <c r="V319" i="10" s="1"/>
  <c r="Q587" i="10"/>
  <c r="R586" i="10"/>
  <c r="E319" i="10"/>
  <c r="I318" i="10"/>
  <c r="C585" i="10"/>
  <c r="B586" i="10"/>
  <c r="E288" i="9"/>
  <c r="I287" i="9"/>
  <c r="C609" i="9"/>
  <c r="B610" i="9"/>
  <c r="I287" i="8"/>
  <c r="E288" i="8"/>
  <c r="B557" i="8"/>
  <c r="C556" i="8"/>
  <c r="I285" i="4"/>
  <c r="E286" i="4"/>
  <c r="G286" i="4" s="1"/>
  <c r="C553" i="4"/>
  <c r="B554" i="4"/>
  <c r="AF604" i="10" l="1"/>
  <c r="AG603" i="10"/>
  <c r="AJ319" i="10"/>
  <c r="AL319" i="10"/>
  <c r="Q588" i="10"/>
  <c r="R587" i="10"/>
  <c r="U319" i="10"/>
  <c r="W319" i="10"/>
  <c r="C586" i="10"/>
  <c r="B587" i="10"/>
  <c r="G319" i="10"/>
  <c r="H319" i="10" s="1"/>
  <c r="F319" i="10"/>
  <c r="C610" i="9"/>
  <c r="B611" i="9"/>
  <c r="F288" i="9"/>
  <c r="G288" i="9"/>
  <c r="H288" i="9" s="1"/>
  <c r="B558" i="8"/>
  <c r="C557" i="8"/>
  <c r="F288" i="8"/>
  <c r="G288" i="8"/>
  <c r="H288" i="8" s="1"/>
  <c r="H286" i="4"/>
  <c r="F286" i="4"/>
  <c r="B555" i="4"/>
  <c r="C554" i="4"/>
  <c r="AM319" i="10" l="1"/>
  <c r="AI320" i="10"/>
  <c r="AK320" i="10" s="1"/>
  <c r="AG604" i="10"/>
  <c r="AF605" i="10"/>
  <c r="X319" i="10"/>
  <c r="T320" i="10"/>
  <c r="V320" i="10" s="1"/>
  <c r="Q589" i="10"/>
  <c r="R588" i="10"/>
  <c r="E320" i="10"/>
  <c r="I319" i="10"/>
  <c r="C587" i="10"/>
  <c r="B588" i="10"/>
  <c r="I288" i="9"/>
  <c r="E289" i="9"/>
  <c r="C611" i="9"/>
  <c r="B612" i="9"/>
  <c r="E289" i="8"/>
  <c r="I288" i="8"/>
  <c r="B559" i="8"/>
  <c r="C558" i="8"/>
  <c r="E287" i="4"/>
  <c r="G287" i="4" s="1"/>
  <c r="I286" i="4"/>
  <c r="C555" i="4"/>
  <c r="B556" i="4"/>
  <c r="AF606" i="10" l="1"/>
  <c r="AG605" i="10"/>
  <c r="AL320" i="10"/>
  <c r="AJ320" i="10"/>
  <c r="Q590" i="10"/>
  <c r="R589" i="10"/>
  <c r="U320" i="10"/>
  <c r="W320" i="10"/>
  <c r="C588" i="10"/>
  <c r="B589" i="10"/>
  <c r="G320" i="10"/>
  <c r="H320" i="10" s="1"/>
  <c r="F320" i="10"/>
  <c r="C612" i="9"/>
  <c r="B613" i="9"/>
  <c r="F289" i="9"/>
  <c r="G289" i="9"/>
  <c r="H289" i="9" s="1"/>
  <c r="B560" i="8"/>
  <c r="C559" i="8"/>
  <c r="G289" i="8"/>
  <c r="H289" i="8" s="1"/>
  <c r="F289" i="8"/>
  <c r="F287" i="4"/>
  <c r="H287" i="4"/>
  <c r="E288" i="4" s="1"/>
  <c r="G288" i="4" s="1"/>
  <c r="B557" i="4"/>
  <c r="C556" i="4"/>
  <c r="AM320" i="10" l="1"/>
  <c r="AI321" i="10"/>
  <c r="AK321" i="10" s="1"/>
  <c r="AF607" i="10"/>
  <c r="AG606" i="10"/>
  <c r="X320" i="10"/>
  <c r="T321" i="10"/>
  <c r="V321" i="10" s="1"/>
  <c r="Q591" i="10"/>
  <c r="R590" i="10"/>
  <c r="E321" i="10"/>
  <c r="I320" i="10"/>
  <c r="C589" i="10"/>
  <c r="B590" i="10"/>
  <c r="I289" i="9"/>
  <c r="E290" i="9"/>
  <c r="C613" i="9"/>
  <c r="B614" i="9"/>
  <c r="E290" i="8"/>
  <c r="I289" i="8"/>
  <c r="B561" i="8"/>
  <c r="C560" i="8"/>
  <c r="I287" i="4"/>
  <c r="F288" i="4"/>
  <c r="H288" i="4"/>
  <c r="E289" i="4" s="1"/>
  <c r="G289" i="4" s="1"/>
  <c r="B558" i="4"/>
  <c r="C557" i="4"/>
  <c r="AG607" i="10" l="1"/>
  <c r="AF608" i="10"/>
  <c r="AL321" i="10"/>
  <c r="AJ321" i="10"/>
  <c r="Q592" i="10"/>
  <c r="R591" i="10"/>
  <c r="U321" i="10"/>
  <c r="W321" i="10"/>
  <c r="C590" i="10"/>
  <c r="B591" i="10"/>
  <c r="G321" i="10"/>
  <c r="H321" i="10" s="1"/>
  <c r="F321" i="10"/>
  <c r="F290" i="9"/>
  <c r="G290" i="9"/>
  <c r="H290" i="9" s="1"/>
  <c r="C614" i="9"/>
  <c r="B615" i="9"/>
  <c r="B562" i="8"/>
  <c r="C561" i="8"/>
  <c r="G290" i="8"/>
  <c r="H290" i="8" s="1"/>
  <c r="F290" i="8"/>
  <c r="I288" i="4"/>
  <c r="B559" i="4"/>
  <c r="C558" i="4"/>
  <c r="AM321" i="10" l="1"/>
  <c r="AI322" i="10"/>
  <c r="AK322" i="10" s="1"/>
  <c r="AF609" i="10"/>
  <c r="AG608" i="10"/>
  <c r="X321" i="10"/>
  <c r="T322" i="10"/>
  <c r="V322" i="10" s="1"/>
  <c r="Q593" i="10"/>
  <c r="R592" i="10"/>
  <c r="E322" i="10"/>
  <c r="I321" i="10"/>
  <c r="C591" i="10"/>
  <c r="B592" i="10"/>
  <c r="E291" i="9"/>
  <c r="I290" i="9"/>
  <c r="C615" i="9"/>
  <c r="B616" i="9"/>
  <c r="E291" i="8"/>
  <c r="I290" i="8"/>
  <c r="B563" i="8"/>
  <c r="C562" i="8"/>
  <c r="H289" i="4"/>
  <c r="E290" i="4" s="1"/>
  <c r="G290" i="4" s="1"/>
  <c r="F289" i="4"/>
  <c r="C559" i="4"/>
  <c r="B560" i="4"/>
  <c r="AG609" i="10" l="1"/>
  <c r="AF610" i="10"/>
  <c r="AL322" i="10"/>
  <c r="AJ322" i="10"/>
  <c r="Q594" i="10"/>
  <c r="R593" i="10"/>
  <c r="W322" i="10"/>
  <c r="U322" i="10"/>
  <c r="C592" i="10"/>
  <c r="B593" i="10"/>
  <c r="F322" i="10"/>
  <c r="G322" i="10"/>
  <c r="H322" i="10" s="1"/>
  <c r="F291" i="9"/>
  <c r="G291" i="9"/>
  <c r="H291" i="9" s="1"/>
  <c r="C616" i="9"/>
  <c r="B617" i="9"/>
  <c r="B564" i="8"/>
  <c r="C563" i="8"/>
  <c r="G291" i="8"/>
  <c r="H291" i="8" s="1"/>
  <c r="F291" i="8"/>
  <c r="I289" i="4"/>
  <c r="B561" i="4"/>
  <c r="C560" i="4"/>
  <c r="AM322" i="10" l="1"/>
  <c r="AI323" i="10"/>
  <c r="AK323" i="10" s="1"/>
  <c r="AG610" i="10"/>
  <c r="AF611" i="10"/>
  <c r="X322" i="10"/>
  <c r="T323" i="10"/>
  <c r="V323" i="10" s="1"/>
  <c r="Q595" i="10"/>
  <c r="R594" i="10"/>
  <c r="I322" i="10"/>
  <c r="E323" i="10"/>
  <c r="C593" i="10"/>
  <c r="B594" i="10"/>
  <c r="E292" i="9"/>
  <c r="I291" i="9"/>
  <c r="C617" i="9"/>
  <c r="B618" i="9"/>
  <c r="I291" i="8"/>
  <c r="E292" i="8"/>
  <c r="B565" i="8"/>
  <c r="C564" i="8"/>
  <c r="H290" i="4"/>
  <c r="F290" i="4"/>
  <c r="B562" i="4"/>
  <c r="C561" i="4"/>
  <c r="AF612" i="10" l="1"/>
  <c r="AG611" i="10"/>
  <c r="AL323" i="10"/>
  <c r="AJ323" i="10"/>
  <c r="Q596" i="10"/>
  <c r="R595" i="10"/>
  <c r="W323" i="10"/>
  <c r="U323" i="10"/>
  <c r="C594" i="10"/>
  <c r="B595" i="10"/>
  <c r="G323" i="10"/>
  <c r="H323" i="10" s="1"/>
  <c r="F323" i="10"/>
  <c r="C618" i="9"/>
  <c r="B619" i="9"/>
  <c r="F292" i="9"/>
  <c r="G292" i="9"/>
  <c r="H292" i="9" s="1"/>
  <c r="B566" i="8"/>
  <c r="C565" i="8"/>
  <c r="F292" i="8"/>
  <c r="G292" i="8"/>
  <c r="H292" i="8" s="1"/>
  <c r="I290" i="4"/>
  <c r="E291" i="4"/>
  <c r="G291" i="4" s="1"/>
  <c r="C562" i="4"/>
  <c r="B563" i="4"/>
  <c r="AM323" i="10" l="1"/>
  <c r="AI324" i="10"/>
  <c r="AK324" i="10" s="1"/>
  <c r="AG612" i="10"/>
  <c r="AF613" i="10"/>
  <c r="X323" i="10"/>
  <c r="T324" i="10"/>
  <c r="V324" i="10" s="1"/>
  <c r="Q597" i="10"/>
  <c r="R596" i="10"/>
  <c r="I323" i="10"/>
  <c r="E324" i="10"/>
  <c r="C595" i="10"/>
  <c r="B596" i="10"/>
  <c r="I292" i="9"/>
  <c r="E293" i="9"/>
  <c r="C619" i="9"/>
  <c r="B620" i="9"/>
  <c r="E293" i="8"/>
  <c r="I292" i="8"/>
  <c r="B567" i="8"/>
  <c r="C566" i="8"/>
  <c r="H291" i="4"/>
  <c r="F291" i="4"/>
  <c r="C563" i="4"/>
  <c r="B564" i="4"/>
  <c r="AF614" i="10" l="1"/>
  <c r="AG613" i="10"/>
  <c r="AL324" i="10"/>
  <c r="AJ324" i="10"/>
  <c r="Q598" i="10"/>
  <c r="R597" i="10"/>
  <c r="W324" i="10"/>
  <c r="U324" i="10"/>
  <c r="C596" i="10"/>
  <c r="B597" i="10"/>
  <c r="G324" i="10"/>
  <c r="H324" i="10" s="1"/>
  <c r="F324" i="10"/>
  <c r="B621" i="9"/>
  <c r="C620" i="9"/>
  <c r="F293" i="9"/>
  <c r="G293" i="9"/>
  <c r="H293" i="9" s="1"/>
  <c r="B568" i="8"/>
  <c r="C567" i="8"/>
  <c r="G293" i="8"/>
  <c r="H293" i="8" s="1"/>
  <c r="F293" i="8"/>
  <c r="E292" i="4"/>
  <c r="G292" i="4" s="1"/>
  <c r="I291" i="4"/>
  <c r="B565" i="4"/>
  <c r="C564" i="4"/>
  <c r="AM324" i="10" l="1"/>
  <c r="AI325" i="10"/>
  <c r="AK325" i="10" s="1"/>
  <c r="AF615" i="10"/>
  <c r="AG614" i="10"/>
  <c r="X324" i="10"/>
  <c r="T325" i="10"/>
  <c r="V325" i="10" s="1"/>
  <c r="Q599" i="10"/>
  <c r="R598" i="10"/>
  <c r="I324" i="10"/>
  <c r="E325" i="10"/>
  <c r="C597" i="10"/>
  <c r="B598" i="10"/>
  <c r="I293" i="9"/>
  <c r="E294" i="9"/>
  <c r="C621" i="9"/>
  <c r="B622" i="9"/>
  <c r="I293" i="8"/>
  <c r="E294" i="8"/>
  <c r="B569" i="8"/>
  <c r="C568" i="8"/>
  <c r="H292" i="4"/>
  <c r="F292" i="4"/>
  <c r="B566" i="4"/>
  <c r="C565" i="4"/>
  <c r="AG615" i="10" l="1"/>
  <c r="AF616" i="10"/>
  <c r="AJ325" i="10"/>
  <c r="AL325" i="10"/>
  <c r="Q600" i="10"/>
  <c r="R599" i="10"/>
  <c r="W325" i="10"/>
  <c r="U325" i="10"/>
  <c r="C598" i="10"/>
  <c r="B599" i="10"/>
  <c r="F325" i="10"/>
  <c r="G325" i="10"/>
  <c r="H325" i="10" s="1"/>
  <c r="C622" i="9"/>
  <c r="B623" i="9"/>
  <c r="F294" i="9"/>
  <c r="G294" i="9"/>
  <c r="H294" i="9" s="1"/>
  <c r="B570" i="8"/>
  <c r="C569" i="8"/>
  <c r="G294" i="8"/>
  <c r="H294" i="8" s="1"/>
  <c r="F294" i="8"/>
  <c r="E293" i="4"/>
  <c r="G293" i="4" s="1"/>
  <c r="I292" i="4"/>
  <c r="B567" i="4"/>
  <c r="C566" i="4"/>
  <c r="AM325" i="10" l="1"/>
  <c r="AI326" i="10"/>
  <c r="AK326" i="10" s="1"/>
  <c r="AF617" i="10"/>
  <c r="AG616" i="10"/>
  <c r="X325" i="10"/>
  <c r="T326" i="10"/>
  <c r="V326" i="10" s="1"/>
  <c r="Q601" i="10"/>
  <c r="R600" i="10"/>
  <c r="I325" i="10"/>
  <c r="E326" i="10"/>
  <c r="C599" i="10"/>
  <c r="B600" i="10"/>
  <c r="E295" i="9"/>
  <c r="I294" i="9"/>
  <c r="B624" i="9"/>
  <c r="C623" i="9"/>
  <c r="I294" i="8"/>
  <c r="E295" i="8"/>
  <c r="B571" i="8"/>
  <c r="C570" i="8"/>
  <c r="H293" i="4"/>
  <c r="E294" i="4" s="1"/>
  <c r="G294" i="4" s="1"/>
  <c r="F293" i="4"/>
  <c r="C567" i="4"/>
  <c r="B568" i="4"/>
  <c r="AG617" i="10" l="1"/>
  <c r="AF618" i="10"/>
  <c r="AL326" i="10"/>
  <c r="AJ326" i="10"/>
  <c r="Q602" i="10"/>
  <c r="R601" i="10"/>
  <c r="W326" i="10"/>
  <c r="U326" i="10"/>
  <c r="C600" i="10"/>
  <c r="B601" i="10"/>
  <c r="F326" i="10"/>
  <c r="G326" i="10"/>
  <c r="H326" i="10" s="1"/>
  <c r="B625" i="9"/>
  <c r="C624" i="9"/>
  <c r="F295" i="9"/>
  <c r="G295" i="9"/>
  <c r="H295" i="9" s="1"/>
  <c r="B572" i="8"/>
  <c r="C571" i="8"/>
  <c r="F295" i="8"/>
  <c r="G295" i="8"/>
  <c r="H295" i="8" s="1"/>
  <c r="F294" i="4"/>
  <c r="I293" i="4"/>
  <c r="B569" i="4"/>
  <c r="C568" i="4"/>
  <c r="AM326" i="10" l="1"/>
  <c r="AI327" i="10"/>
  <c r="AK327" i="10" s="1"/>
  <c r="AF619" i="10"/>
  <c r="AG618" i="10"/>
  <c r="X326" i="10"/>
  <c r="T327" i="10"/>
  <c r="V327" i="10" s="1"/>
  <c r="Q603" i="10"/>
  <c r="R602" i="10"/>
  <c r="I326" i="10"/>
  <c r="E327" i="10"/>
  <c r="C601" i="10"/>
  <c r="B602" i="10"/>
  <c r="E296" i="9"/>
  <c r="I295" i="9"/>
  <c r="C625" i="9"/>
  <c r="B626" i="9"/>
  <c r="I295" i="8"/>
  <c r="E296" i="8"/>
  <c r="B573" i="8"/>
  <c r="C572" i="8"/>
  <c r="H294" i="4"/>
  <c r="E295" i="4" s="1"/>
  <c r="G295" i="4" s="1"/>
  <c r="B570" i="4"/>
  <c r="C569" i="4"/>
  <c r="AG619" i="10" l="1"/>
  <c r="AF620" i="10"/>
  <c r="AJ327" i="10"/>
  <c r="AL327" i="10"/>
  <c r="Q604" i="10"/>
  <c r="R603" i="10"/>
  <c r="U327" i="10"/>
  <c r="W327" i="10"/>
  <c r="C602" i="10"/>
  <c r="B603" i="10"/>
  <c r="G327" i="10"/>
  <c r="H327" i="10" s="1"/>
  <c r="F327" i="10"/>
  <c r="C626" i="9"/>
  <c r="B627" i="9"/>
  <c r="F296" i="9"/>
  <c r="G296" i="9"/>
  <c r="H296" i="9" s="1"/>
  <c r="B574" i="8"/>
  <c r="C573" i="8"/>
  <c r="G296" i="8"/>
  <c r="H296" i="8" s="1"/>
  <c r="F296" i="8"/>
  <c r="F295" i="4"/>
  <c r="I294" i="4"/>
  <c r="C570" i="4"/>
  <c r="B571" i="4"/>
  <c r="AM327" i="10" l="1"/>
  <c r="AI328" i="10"/>
  <c r="AK328" i="10" s="1"/>
  <c r="AF621" i="10"/>
  <c r="AG620" i="10"/>
  <c r="X327" i="10"/>
  <c r="T328" i="10"/>
  <c r="V328" i="10" s="1"/>
  <c r="Q605" i="10"/>
  <c r="R604" i="10"/>
  <c r="I327" i="10"/>
  <c r="E328" i="10"/>
  <c r="C603" i="10"/>
  <c r="B604" i="10"/>
  <c r="I296" i="9"/>
  <c r="E297" i="9"/>
  <c r="B628" i="9"/>
  <c r="C627" i="9"/>
  <c r="I296" i="8"/>
  <c r="E297" i="8"/>
  <c r="B575" i="8"/>
  <c r="C574" i="8"/>
  <c r="C571" i="4"/>
  <c r="B572" i="4"/>
  <c r="AF622" i="10" l="1"/>
  <c r="AG621" i="10"/>
  <c r="AL328" i="10"/>
  <c r="AJ328" i="10"/>
  <c r="Q606" i="10"/>
  <c r="R605" i="10"/>
  <c r="U328" i="10"/>
  <c r="W328" i="10"/>
  <c r="C604" i="10"/>
  <c r="B605" i="10"/>
  <c r="G328" i="10"/>
  <c r="H328" i="10" s="1"/>
  <c r="F328" i="10"/>
  <c r="B629" i="9"/>
  <c r="C628" i="9"/>
  <c r="F297" i="9"/>
  <c r="G297" i="9"/>
  <c r="H297" i="9" s="1"/>
  <c r="B576" i="8"/>
  <c r="C575" i="8"/>
  <c r="F297" i="8"/>
  <c r="G297" i="8"/>
  <c r="H297" i="8" s="1"/>
  <c r="H295" i="4"/>
  <c r="C572" i="4"/>
  <c r="B573" i="4"/>
  <c r="AM328" i="10" l="1"/>
  <c r="AI329" i="10"/>
  <c r="AK329" i="10" s="1"/>
  <c r="AG622" i="10"/>
  <c r="AF623" i="10"/>
  <c r="X328" i="10"/>
  <c r="T329" i="10"/>
  <c r="V329" i="10" s="1"/>
  <c r="Q607" i="10"/>
  <c r="R606" i="10"/>
  <c r="I328" i="10"/>
  <c r="E329" i="10"/>
  <c r="C605" i="10"/>
  <c r="B606" i="10"/>
  <c r="I297" i="9"/>
  <c r="E298" i="9"/>
  <c r="B630" i="9"/>
  <c r="C629" i="9"/>
  <c r="I297" i="8"/>
  <c r="E298" i="8"/>
  <c r="B577" i="8"/>
  <c r="C576" i="8"/>
  <c r="I295" i="4"/>
  <c r="E296" i="4"/>
  <c r="G296" i="4" s="1"/>
  <c r="C573" i="4"/>
  <c r="B574" i="4"/>
  <c r="AG623" i="10" l="1"/>
  <c r="AF624" i="10"/>
  <c r="AL329" i="10"/>
  <c r="AJ329" i="10"/>
  <c r="Q608" i="10"/>
  <c r="R607" i="10"/>
  <c r="W329" i="10"/>
  <c r="U329" i="10"/>
  <c r="C606" i="10"/>
  <c r="B607" i="10"/>
  <c r="F329" i="10"/>
  <c r="G329" i="10"/>
  <c r="H329" i="10" s="1"/>
  <c r="B631" i="9"/>
  <c r="C630" i="9"/>
  <c r="F298" i="9"/>
  <c r="G298" i="9"/>
  <c r="H298" i="9" s="1"/>
  <c r="B578" i="8"/>
  <c r="C577" i="8"/>
  <c r="F298" i="8"/>
  <c r="G298" i="8"/>
  <c r="H298" i="8" s="1"/>
  <c r="H296" i="4"/>
  <c r="F296" i="4"/>
  <c r="B575" i="4"/>
  <c r="C574" i="4"/>
  <c r="AM329" i="10" l="1"/>
  <c r="AI330" i="10"/>
  <c r="AK330" i="10" s="1"/>
  <c r="AF625" i="10"/>
  <c r="AG624" i="10"/>
  <c r="X329" i="10"/>
  <c r="T330" i="10"/>
  <c r="V330" i="10" s="1"/>
  <c r="Q609" i="10"/>
  <c r="R608" i="10"/>
  <c r="I329" i="10"/>
  <c r="E330" i="10"/>
  <c r="C607" i="10"/>
  <c r="B608" i="10"/>
  <c r="I298" i="9"/>
  <c r="E299" i="9"/>
  <c r="B632" i="9"/>
  <c r="C631" i="9"/>
  <c r="E299" i="8"/>
  <c r="I298" i="8"/>
  <c r="B579" i="8"/>
  <c r="C578" i="8"/>
  <c r="E297" i="4"/>
  <c r="G297" i="4" s="1"/>
  <c r="I296" i="4"/>
  <c r="B576" i="4"/>
  <c r="C575" i="4"/>
  <c r="AG625" i="10" l="1"/>
  <c r="AF626" i="10"/>
  <c r="AL330" i="10"/>
  <c r="AJ330" i="10"/>
  <c r="Q610" i="10"/>
  <c r="R609" i="10"/>
  <c r="W330" i="10"/>
  <c r="U330" i="10"/>
  <c r="C608" i="10"/>
  <c r="B609" i="10"/>
  <c r="F330" i="10"/>
  <c r="G330" i="10"/>
  <c r="H330" i="10" s="1"/>
  <c r="B633" i="9"/>
  <c r="C632" i="9"/>
  <c r="F299" i="9"/>
  <c r="G299" i="9"/>
  <c r="H299" i="9" s="1"/>
  <c r="B580" i="8"/>
  <c r="C579" i="8"/>
  <c r="F299" i="8"/>
  <c r="G299" i="8"/>
  <c r="H299" i="8" s="1"/>
  <c r="H297" i="4"/>
  <c r="F297" i="4"/>
  <c r="B577" i="4"/>
  <c r="C576" i="4"/>
  <c r="AM330" i="10" l="1"/>
  <c r="AI331" i="10"/>
  <c r="AK331" i="10" s="1"/>
  <c r="AF627" i="10"/>
  <c r="AG626" i="10"/>
  <c r="X330" i="10"/>
  <c r="T331" i="10"/>
  <c r="V331" i="10" s="1"/>
  <c r="Q611" i="10"/>
  <c r="R610" i="10"/>
  <c r="I330" i="10"/>
  <c r="E331" i="10"/>
  <c r="C609" i="10"/>
  <c r="B610" i="10"/>
  <c r="E300" i="9"/>
  <c r="I299" i="9"/>
  <c r="B634" i="9"/>
  <c r="C633" i="9"/>
  <c r="E300" i="8"/>
  <c r="I299" i="8"/>
  <c r="B581" i="8"/>
  <c r="C580" i="8"/>
  <c r="E298" i="4"/>
  <c r="G298" i="4" s="1"/>
  <c r="I297" i="4"/>
  <c r="C577" i="4"/>
  <c r="B578" i="4"/>
  <c r="AG627" i="10" l="1"/>
  <c r="AF628" i="10"/>
  <c r="AL331" i="10"/>
  <c r="AJ331" i="10"/>
  <c r="Q612" i="10"/>
  <c r="R611" i="10"/>
  <c r="W331" i="10"/>
  <c r="U331" i="10"/>
  <c r="C610" i="10"/>
  <c r="B611" i="10"/>
  <c r="G331" i="10"/>
  <c r="H331" i="10" s="1"/>
  <c r="F331" i="10"/>
  <c r="B635" i="9"/>
  <c r="C634" i="9"/>
  <c r="F300" i="9"/>
  <c r="G300" i="9"/>
  <c r="H300" i="9" s="1"/>
  <c r="B582" i="8"/>
  <c r="C581" i="8"/>
  <c r="F300" i="8"/>
  <c r="G300" i="8"/>
  <c r="H300" i="8" s="1"/>
  <c r="H298" i="4"/>
  <c r="F298" i="4"/>
  <c r="C578" i="4"/>
  <c r="B579" i="4"/>
  <c r="AM331" i="10" l="1"/>
  <c r="AI332" i="10"/>
  <c r="AK332" i="10" s="1"/>
  <c r="AF629" i="10"/>
  <c r="AG628" i="10"/>
  <c r="X331" i="10"/>
  <c r="T332" i="10"/>
  <c r="V332" i="10" s="1"/>
  <c r="Q613" i="10"/>
  <c r="R612" i="10"/>
  <c r="I331" i="10"/>
  <c r="E332" i="10"/>
  <c r="C611" i="10"/>
  <c r="B612" i="10"/>
  <c r="I300" i="9"/>
  <c r="E301" i="9"/>
  <c r="B636" i="9"/>
  <c r="C635" i="9"/>
  <c r="I300" i="8"/>
  <c r="E301" i="8"/>
  <c r="B583" i="8"/>
  <c r="C582" i="8"/>
  <c r="E299" i="4"/>
  <c r="G299" i="4" s="1"/>
  <c r="I298" i="4"/>
  <c r="C579" i="4"/>
  <c r="B580" i="4"/>
  <c r="AF630" i="10" l="1"/>
  <c r="AG629" i="10"/>
  <c r="AL332" i="10"/>
  <c r="AJ332" i="10"/>
  <c r="Q614" i="10"/>
  <c r="R613" i="10"/>
  <c r="W332" i="10"/>
  <c r="U332" i="10"/>
  <c r="C612" i="10"/>
  <c r="B613" i="10"/>
  <c r="F332" i="10"/>
  <c r="G332" i="10"/>
  <c r="H332" i="10" s="1"/>
  <c r="B637" i="9"/>
  <c r="C636" i="9"/>
  <c r="F301" i="9"/>
  <c r="G301" i="9"/>
  <c r="H301" i="9" s="1"/>
  <c r="B584" i="8"/>
  <c r="C583" i="8"/>
  <c r="G301" i="8"/>
  <c r="H301" i="8" s="1"/>
  <c r="F301" i="8"/>
  <c r="H299" i="4"/>
  <c r="E300" i="4" s="1"/>
  <c r="G300" i="4" s="1"/>
  <c r="F299" i="4"/>
  <c r="C580" i="4"/>
  <c r="B581" i="4"/>
  <c r="AM332" i="10" l="1"/>
  <c r="AI333" i="10"/>
  <c r="AK333" i="10" s="1"/>
  <c r="AG630" i="10"/>
  <c r="AF631" i="10"/>
  <c r="X332" i="10"/>
  <c r="T333" i="10"/>
  <c r="V333" i="10" s="1"/>
  <c r="Q615" i="10"/>
  <c r="R614" i="10"/>
  <c r="I332" i="10"/>
  <c r="E333" i="10"/>
  <c r="C613" i="10"/>
  <c r="B614" i="10"/>
  <c r="I301" i="9"/>
  <c r="E302" i="9"/>
  <c r="B638" i="9"/>
  <c r="C637" i="9"/>
  <c r="E302" i="8"/>
  <c r="I301" i="8"/>
  <c r="B585" i="8"/>
  <c r="C584" i="8"/>
  <c r="I299" i="4"/>
  <c r="F300" i="4"/>
  <c r="C581" i="4"/>
  <c r="B582" i="4"/>
  <c r="AG631" i="10" l="1"/>
  <c r="AF632" i="10"/>
  <c r="AJ333" i="10"/>
  <c r="AL333" i="10"/>
  <c r="Q616" i="10"/>
  <c r="R615" i="10"/>
  <c r="W333" i="10"/>
  <c r="U333" i="10"/>
  <c r="C614" i="10"/>
  <c r="B615" i="10"/>
  <c r="F333" i="10"/>
  <c r="G333" i="10"/>
  <c r="H333" i="10" s="1"/>
  <c r="B639" i="9"/>
  <c r="C638" i="9"/>
  <c r="F302" i="9"/>
  <c r="G302" i="9"/>
  <c r="H302" i="9" s="1"/>
  <c r="B586" i="8"/>
  <c r="C585" i="8"/>
  <c r="G302" i="8"/>
  <c r="H302" i="8" s="1"/>
  <c r="F302" i="8"/>
  <c r="H300" i="4"/>
  <c r="B583" i="4"/>
  <c r="C582" i="4"/>
  <c r="AM333" i="10" l="1"/>
  <c r="AI334" i="10"/>
  <c r="AK334" i="10" s="1"/>
  <c r="AF633" i="10"/>
  <c r="AG632" i="10"/>
  <c r="X333" i="10"/>
  <c r="T334" i="10"/>
  <c r="V334" i="10" s="1"/>
  <c r="Q617" i="10"/>
  <c r="R616" i="10"/>
  <c r="I333" i="10"/>
  <c r="E334" i="10"/>
  <c r="C615" i="10"/>
  <c r="B616" i="10"/>
  <c r="E303" i="9"/>
  <c r="I302" i="9"/>
  <c r="B640" i="9"/>
  <c r="C639" i="9"/>
  <c r="I302" i="8"/>
  <c r="E303" i="8"/>
  <c r="B587" i="8"/>
  <c r="C586" i="8"/>
  <c r="I300" i="4"/>
  <c r="E301" i="4"/>
  <c r="G301" i="4" s="1"/>
  <c r="B584" i="4"/>
  <c r="C583" i="4"/>
  <c r="AF634" i="10" l="1"/>
  <c r="AG633" i="10"/>
  <c r="AL334" i="10"/>
  <c r="AJ334" i="10"/>
  <c r="Q618" i="10"/>
  <c r="R617" i="10"/>
  <c r="W334" i="10"/>
  <c r="U334" i="10"/>
  <c r="C616" i="10"/>
  <c r="B617" i="10"/>
  <c r="F334" i="10"/>
  <c r="G334" i="10"/>
  <c r="H334" i="10" s="1"/>
  <c r="C640" i="9"/>
  <c r="B641" i="9"/>
  <c r="F303" i="9"/>
  <c r="G303" i="9"/>
  <c r="H303" i="9" s="1"/>
  <c r="B588" i="8"/>
  <c r="C587" i="8"/>
  <c r="G303" i="8"/>
  <c r="H303" i="8" s="1"/>
  <c r="F303" i="8"/>
  <c r="H301" i="4"/>
  <c r="F301" i="4"/>
  <c r="B585" i="4"/>
  <c r="C584" i="4"/>
  <c r="AM334" i="10" l="1"/>
  <c r="AI335" i="10"/>
  <c r="AK335" i="10" s="1"/>
  <c r="AG634" i="10"/>
  <c r="AF635" i="10"/>
  <c r="X334" i="10"/>
  <c r="T335" i="10"/>
  <c r="V335" i="10" s="1"/>
  <c r="Q619" i="10"/>
  <c r="R618" i="10"/>
  <c r="I334" i="10"/>
  <c r="E335" i="10"/>
  <c r="C617" i="10"/>
  <c r="B618" i="10"/>
  <c r="E304" i="9"/>
  <c r="I303" i="9"/>
  <c r="B642" i="9"/>
  <c r="C641" i="9"/>
  <c r="I303" i="8"/>
  <c r="E304" i="8"/>
  <c r="B589" i="8"/>
  <c r="C588" i="8"/>
  <c r="E302" i="4"/>
  <c r="G302" i="4" s="1"/>
  <c r="I301" i="4"/>
  <c r="C585" i="4"/>
  <c r="B586" i="4"/>
  <c r="AG635" i="10" l="1"/>
  <c r="AF636" i="10"/>
  <c r="AJ335" i="10"/>
  <c r="AL335" i="10"/>
  <c r="U335" i="10"/>
  <c r="W335" i="10"/>
  <c r="Q620" i="10"/>
  <c r="R619" i="10"/>
  <c r="C618" i="10"/>
  <c r="B619" i="10"/>
  <c r="G335" i="10"/>
  <c r="H335" i="10" s="1"/>
  <c r="F335" i="10"/>
  <c r="B643" i="9"/>
  <c r="C642" i="9"/>
  <c r="F304" i="9"/>
  <c r="G304" i="9"/>
  <c r="H304" i="9" s="1"/>
  <c r="B590" i="8"/>
  <c r="C589" i="8"/>
  <c r="G304" i="8"/>
  <c r="H304" i="8" s="1"/>
  <c r="F304" i="8"/>
  <c r="F302" i="4"/>
  <c r="H302" i="4"/>
  <c r="E303" i="4" s="1"/>
  <c r="G303" i="4" s="1"/>
  <c r="C586" i="4"/>
  <c r="B587" i="4"/>
  <c r="AM335" i="10" l="1"/>
  <c r="AI336" i="10"/>
  <c r="AK336" i="10" s="1"/>
  <c r="AF637" i="10"/>
  <c r="AG636" i="10"/>
  <c r="X335" i="10"/>
  <c r="T336" i="10"/>
  <c r="V336" i="10" s="1"/>
  <c r="Q621" i="10"/>
  <c r="R620" i="10"/>
  <c r="I335" i="10"/>
  <c r="E336" i="10"/>
  <c r="C619" i="10"/>
  <c r="B620" i="10"/>
  <c r="I304" i="9"/>
  <c r="E305" i="9"/>
  <c r="C643" i="9"/>
  <c r="B644" i="9"/>
  <c r="I304" i="8"/>
  <c r="E305" i="8"/>
  <c r="B591" i="8"/>
  <c r="C590" i="8"/>
  <c r="I302" i="4"/>
  <c r="F303" i="4"/>
  <c r="C587" i="4"/>
  <c r="B588" i="4"/>
  <c r="AF638" i="10" l="1"/>
  <c r="AG637" i="10"/>
  <c r="AL336" i="10"/>
  <c r="AJ336" i="10"/>
  <c r="Q622" i="10"/>
  <c r="R621" i="10"/>
  <c r="U336" i="10"/>
  <c r="W336" i="10"/>
  <c r="C620" i="10"/>
  <c r="B621" i="10"/>
  <c r="G336" i="10"/>
  <c r="H336" i="10" s="1"/>
  <c r="F336" i="10"/>
  <c r="C644" i="9"/>
  <c r="B645" i="9"/>
  <c r="F305" i="9"/>
  <c r="G305" i="9"/>
  <c r="H305" i="9" s="1"/>
  <c r="B592" i="8"/>
  <c r="C591" i="8"/>
  <c r="F305" i="8"/>
  <c r="G305" i="8"/>
  <c r="H305" i="8" s="1"/>
  <c r="H303" i="4"/>
  <c r="C588" i="4"/>
  <c r="B589" i="4"/>
  <c r="AM336" i="10" l="1"/>
  <c r="AI337" i="10"/>
  <c r="AK337" i="10" s="1"/>
  <c r="AG638" i="10"/>
  <c r="AF639" i="10"/>
  <c r="X336" i="10"/>
  <c r="T337" i="10"/>
  <c r="V337" i="10" s="1"/>
  <c r="Q623" i="10"/>
  <c r="R622" i="10"/>
  <c r="I336" i="10"/>
  <c r="E337" i="10"/>
  <c r="C621" i="10"/>
  <c r="B622" i="10"/>
  <c r="I305" i="9"/>
  <c r="E306" i="9"/>
  <c r="C645" i="9"/>
  <c r="B646" i="9"/>
  <c r="I305" i="8"/>
  <c r="E306" i="8"/>
  <c r="B593" i="8"/>
  <c r="C592" i="8"/>
  <c r="I303" i="4"/>
  <c r="E304" i="4"/>
  <c r="C589" i="4"/>
  <c r="B590" i="4"/>
  <c r="AG639" i="10" l="1"/>
  <c r="AF640" i="10"/>
  <c r="AL337" i="10"/>
  <c r="AJ337" i="10"/>
  <c r="Q624" i="10"/>
  <c r="R623" i="10"/>
  <c r="U337" i="10"/>
  <c r="W337" i="10"/>
  <c r="C622" i="10"/>
  <c r="B623" i="10"/>
  <c r="F337" i="10"/>
  <c r="G337" i="10"/>
  <c r="H337" i="10" s="1"/>
  <c r="B647" i="9"/>
  <c r="C646" i="9"/>
  <c r="F306" i="9"/>
  <c r="G306" i="9"/>
  <c r="H306" i="9" s="1"/>
  <c r="B594" i="8"/>
  <c r="C593" i="8"/>
  <c r="G306" i="8"/>
  <c r="H306" i="8" s="1"/>
  <c r="F306" i="8"/>
  <c r="F304" i="4"/>
  <c r="G304" i="4"/>
  <c r="H304" i="4" s="1"/>
  <c r="B591" i="4"/>
  <c r="C590" i="4"/>
  <c r="AM337" i="10" l="1"/>
  <c r="AI338" i="10"/>
  <c r="AK338" i="10" s="1"/>
  <c r="AF641" i="10"/>
  <c r="AG640" i="10"/>
  <c r="X337" i="10"/>
  <c r="T338" i="10"/>
  <c r="V338" i="10" s="1"/>
  <c r="Q625" i="10"/>
  <c r="R624" i="10"/>
  <c r="I337" i="10"/>
  <c r="E338" i="10"/>
  <c r="C623" i="10"/>
  <c r="B624" i="10"/>
  <c r="I306" i="9"/>
  <c r="E307" i="9"/>
  <c r="B648" i="9"/>
  <c r="C647" i="9"/>
  <c r="E307" i="8"/>
  <c r="I306" i="8"/>
  <c r="B595" i="8"/>
  <c r="C594" i="8"/>
  <c r="E305" i="4"/>
  <c r="G305" i="4" s="1"/>
  <c r="I304" i="4"/>
  <c r="B592" i="4"/>
  <c r="C591" i="4"/>
  <c r="AF642" i="10" l="1"/>
  <c r="AG641" i="10"/>
  <c r="AL338" i="10"/>
  <c r="AJ338" i="10"/>
  <c r="Q626" i="10"/>
  <c r="R625" i="10"/>
  <c r="W338" i="10"/>
  <c r="U338" i="10"/>
  <c r="C624" i="10"/>
  <c r="B625" i="10"/>
  <c r="F338" i="10"/>
  <c r="G338" i="10"/>
  <c r="H338" i="10" s="1"/>
  <c r="B649" i="9"/>
  <c r="C648" i="9"/>
  <c r="F307" i="9"/>
  <c r="G307" i="9"/>
  <c r="H307" i="9" s="1"/>
  <c r="B596" i="8"/>
  <c r="C595" i="8"/>
  <c r="G307" i="8"/>
  <c r="H307" i="8" s="1"/>
  <c r="F307" i="8"/>
  <c r="H305" i="4"/>
  <c r="F305" i="4"/>
  <c r="B593" i="4"/>
  <c r="C592" i="4"/>
  <c r="AM338" i="10" l="1"/>
  <c r="AI339" i="10"/>
  <c r="AK339" i="10" s="1"/>
  <c r="AG642" i="10"/>
  <c r="AF643" i="10"/>
  <c r="X338" i="10"/>
  <c r="T339" i="10"/>
  <c r="V339" i="10" s="1"/>
  <c r="Q627" i="10"/>
  <c r="R626" i="10"/>
  <c r="I338" i="10"/>
  <c r="E339" i="10"/>
  <c r="C625" i="10"/>
  <c r="B626" i="10"/>
  <c r="E308" i="9"/>
  <c r="I307" i="9"/>
  <c r="B650" i="9"/>
  <c r="C649" i="9"/>
  <c r="E308" i="8"/>
  <c r="I307" i="8"/>
  <c r="B597" i="8"/>
  <c r="C596" i="8"/>
  <c r="E306" i="4"/>
  <c r="G306" i="4" s="1"/>
  <c r="I305" i="4"/>
  <c r="C593" i="4"/>
  <c r="B594" i="4"/>
  <c r="AG643" i="10" l="1"/>
  <c r="AF644" i="10"/>
  <c r="AL339" i="10"/>
  <c r="AJ339" i="10"/>
  <c r="Q628" i="10"/>
  <c r="R627" i="10"/>
  <c r="W339" i="10"/>
  <c r="U339" i="10"/>
  <c r="C626" i="10"/>
  <c r="B627" i="10"/>
  <c r="G339" i="10"/>
  <c r="H339" i="10" s="1"/>
  <c r="F339" i="10"/>
  <c r="B651" i="9"/>
  <c r="C650" i="9"/>
  <c r="F308" i="9"/>
  <c r="G308" i="9"/>
  <c r="H308" i="9" s="1"/>
  <c r="B598" i="8"/>
  <c r="C597" i="8"/>
  <c r="F308" i="8"/>
  <c r="G308" i="8"/>
  <c r="H308" i="8" s="1"/>
  <c r="H306" i="4"/>
  <c r="F306" i="4"/>
  <c r="C594" i="4"/>
  <c r="B595" i="4"/>
  <c r="AM339" i="10" l="1"/>
  <c r="AI340" i="10"/>
  <c r="AK340" i="10" s="1"/>
  <c r="AF645" i="10"/>
  <c r="AG644" i="10"/>
  <c r="X339" i="10"/>
  <c r="T340" i="10"/>
  <c r="V340" i="10" s="1"/>
  <c r="Q629" i="10"/>
  <c r="R628" i="10"/>
  <c r="I339" i="10"/>
  <c r="E340" i="10"/>
  <c r="C627" i="10"/>
  <c r="B628" i="10"/>
  <c r="I308" i="9"/>
  <c r="E309" i="9"/>
  <c r="C651" i="9"/>
  <c r="B652" i="9"/>
  <c r="E309" i="8"/>
  <c r="I308" i="8"/>
  <c r="B599" i="8"/>
  <c r="C598" i="8"/>
  <c r="E307" i="4"/>
  <c r="G307" i="4" s="1"/>
  <c r="I306" i="4"/>
  <c r="C595" i="4"/>
  <c r="B596" i="4"/>
  <c r="AF646" i="10" l="1"/>
  <c r="AG645" i="10"/>
  <c r="AL340" i="10"/>
  <c r="AJ340" i="10"/>
  <c r="Q630" i="10"/>
  <c r="R629" i="10"/>
  <c r="W340" i="10"/>
  <c r="U340" i="10"/>
  <c r="C628" i="10"/>
  <c r="B629" i="10"/>
  <c r="F340" i="10"/>
  <c r="G340" i="10"/>
  <c r="H340" i="10" s="1"/>
  <c r="C652" i="9"/>
  <c r="B653" i="9"/>
  <c r="F309" i="9"/>
  <c r="G309" i="9"/>
  <c r="H309" i="9" s="1"/>
  <c r="B600" i="8"/>
  <c r="C599" i="8"/>
  <c r="G309" i="8"/>
  <c r="H309" i="8" s="1"/>
  <c r="F309" i="8"/>
  <c r="H307" i="4"/>
  <c r="F307" i="4"/>
  <c r="C596" i="4"/>
  <c r="B597" i="4"/>
  <c r="AM340" i="10" l="1"/>
  <c r="AI341" i="10"/>
  <c r="AK341" i="10" s="1"/>
  <c r="AF647" i="10"/>
  <c r="AG646" i="10"/>
  <c r="X340" i="10"/>
  <c r="T341" i="10"/>
  <c r="V341" i="10" s="1"/>
  <c r="Q631" i="10"/>
  <c r="R630" i="10"/>
  <c r="I340" i="10"/>
  <c r="E341" i="10"/>
  <c r="C629" i="10"/>
  <c r="B630" i="10"/>
  <c r="I309" i="9"/>
  <c r="E310" i="9"/>
  <c r="C653" i="9"/>
  <c r="B654" i="9"/>
  <c r="I309" i="8"/>
  <c r="E310" i="8"/>
  <c r="B601" i="8"/>
  <c r="C600" i="8"/>
  <c r="E308" i="4"/>
  <c r="G308" i="4" s="1"/>
  <c r="I307" i="4"/>
  <c r="C597" i="4"/>
  <c r="B598" i="4"/>
  <c r="AG647" i="10" l="1"/>
  <c r="AF648" i="10"/>
  <c r="AJ341" i="10"/>
  <c r="AL341" i="10"/>
  <c r="Q632" i="10"/>
  <c r="R631" i="10"/>
  <c r="W341" i="10"/>
  <c r="U341" i="10"/>
  <c r="C630" i="10"/>
  <c r="B631" i="10"/>
  <c r="F341" i="10"/>
  <c r="G341" i="10"/>
  <c r="H341" i="10" s="1"/>
  <c r="B655" i="9"/>
  <c r="C654" i="9"/>
  <c r="F310" i="9"/>
  <c r="G310" i="9"/>
  <c r="H310" i="9" s="1"/>
  <c r="B602" i="8"/>
  <c r="C601" i="8"/>
  <c r="G310" i="8"/>
  <c r="H310" i="8" s="1"/>
  <c r="F310" i="8"/>
  <c r="H308" i="4"/>
  <c r="F308" i="4"/>
  <c r="B599" i="4"/>
  <c r="C598" i="4"/>
  <c r="AM341" i="10" l="1"/>
  <c r="AI342" i="10"/>
  <c r="AK342" i="10" s="1"/>
  <c r="AF649" i="10"/>
  <c r="AG648" i="10"/>
  <c r="X341" i="10"/>
  <c r="T342" i="10"/>
  <c r="V342" i="10" s="1"/>
  <c r="Q633" i="10"/>
  <c r="R632" i="10"/>
  <c r="I341" i="10"/>
  <c r="E342" i="10"/>
  <c r="C631" i="10"/>
  <c r="B632" i="10"/>
  <c r="I310" i="9"/>
  <c r="E311" i="9"/>
  <c r="B656" i="9"/>
  <c r="C655" i="9"/>
  <c r="I310" i="8"/>
  <c r="E311" i="8"/>
  <c r="B603" i="8"/>
  <c r="C602" i="8"/>
  <c r="E309" i="4"/>
  <c r="G309" i="4" s="1"/>
  <c r="I308" i="4"/>
  <c r="B600" i="4"/>
  <c r="C599" i="4"/>
  <c r="AL342" i="10" l="1"/>
  <c r="AJ342" i="10"/>
  <c r="AF650" i="10"/>
  <c r="AG649" i="10"/>
  <c r="Q634" i="10"/>
  <c r="R633" i="10"/>
  <c r="W342" i="10"/>
  <c r="U342" i="10"/>
  <c r="C632" i="10"/>
  <c r="B633" i="10"/>
  <c r="F342" i="10"/>
  <c r="G342" i="10"/>
  <c r="H342" i="10" s="1"/>
  <c r="B657" i="9"/>
  <c r="C656" i="9"/>
  <c r="F311" i="9"/>
  <c r="G311" i="9"/>
  <c r="H311" i="9" s="1"/>
  <c r="B604" i="8"/>
  <c r="C603" i="8"/>
  <c r="F311" i="8"/>
  <c r="G311" i="8"/>
  <c r="H311" i="8" s="1"/>
  <c r="H309" i="4"/>
  <c r="F309" i="4"/>
  <c r="B601" i="4"/>
  <c r="C600" i="4"/>
  <c r="AM342" i="10" l="1"/>
  <c r="AI343" i="10"/>
  <c r="AK343" i="10" s="1"/>
  <c r="AF651" i="10"/>
  <c r="AG650" i="10"/>
  <c r="X342" i="10"/>
  <c r="T343" i="10"/>
  <c r="V343" i="10" s="1"/>
  <c r="Q635" i="10"/>
  <c r="R634" i="10"/>
  <c r="I342" i="10"/>
  <c r="E343" i="10"/>
  <c r="B634" i="10"/>
  <c r="C633" i="10"/>
  <c r="E312" i="9"/>
  <c r="I311" i="9"/>
  <c r="B658" i="9"/>
  <c r="C657" i="9"/>
  <c r="I311" i="8"/>
  <c r="E312" i="8"/>
  <c r="B605" i="8"/>
  <c r="C604" i="8"/>
  <c r="E310" i="4"/>
  <c r="G310" i="4" s="1"/>
  <c r="I309" i="4"/>
  <c r="C601" i="4"/>
  <c r="B602" i="4"/>
  <c r="AG651" i="10" l="1"/>
  <c r="AF652" i="10"/>
  <c r="AJ343" i="10"/>
  <c r="AL343" i="10"/>
  <c r="Q636" i="10"/>
  <c r="R635" i="10"/>
  <c r="W343" i="10"/>
  <c r="U343" i="10"/>
  <c r="B635" i="10"/>
  <c r="C634" i="10"/>
  <c r="G343" i="10"/>
  <c r="H343" i="10" s="1"/>
  <c r="F343" i="10"/>
  <c r="B659" i="9"/>
  <c r="C658" i="9"/>
  <c r="F312" i="9"/>
  <c r="G312" i="9"/>
  <c r="H312" i="9" s="1"/>
  <c r="B606" i="8"/>
  <c r="C605" i="8"/>
  <c r="G312" i="8"/>
  <c r="H312" i="8" s="1"/>
  <c r="F312" i="8"/>
  <c r="H310" i="4"/>
  <c r="F310" i="4"/>
  <c r="C602" i="4"/>
  <c r="B603" i="4"/>
  <c r="AM343" i="10" l="1"/>
  <c r="AI344" i="10"/>
  <c r="AK344" i="10" s="1"/>
  <c r="AF653" i="10"/>
  <c r="AG652" i="10"/>
  <c r="X343" i="10"/>
  <c r="T344" i="10"/>
  <c r="V344" i="10" s="1"/>
  <c r="Q637" i="10"/>
  <c r="R636" i="10"/>
  <c r="I343" i="10"/>
  <c r="E344" i="10"/>
  <c r="B636" i="10"/>
  <c r="C635" i="10"/>
  <c r="I312" i="9"/>
  <c r="E313" i="9"/>
  <c r="C659" i="9"/>
  <c r="B660" i="9"/>
  <c r="I312" i="8"/>
  <c r="E313" i="8"/>
  <c r="B607" i="8"/>
  <c r="C606" i="8"/>
  <c r="E311" i="4"/>
  <c r="G311" i="4" s="1"/>
  <c r="I310" i="4"/>
  <c r="C603" i="4"/>
  <c r="B604" i="4"/>
  <c r="AF654" i="10" l="1"/>
  <c r="AG653" i="10"/>
  <c r="AL344" i="10"/>
  <c r="AJ344" i="10"/>
  <c r="Q638" i="10"/>
  <c r="R637" i="10"/>
  <c r="U344" i="10"/>
  <c r="W344" i="10"/>
  <c r="B637" i="10"/>
  <c r="C636" i="10"/>
  <c r="G344" i="10"/>
  <c r="H344" i="10" s="1"/>
  <c r="F344" i="10"/>
  <c r="F313" i="9"/>
  <c r="G313" i="9"/>
  <c r="H313" i="9" s="1"/>
  <c r="C660" i="9"/>
  <c r="B661" i="9"/>
  <c r="B608" i="8"/>
  <c r="C607" i="8"/>
  <c r="F313" i="8"/>
  <c r="G313" i="8"/>
  <c r="H313" i="8" s="1"/>
  <c r="H311" i="4"/>
  <c r="F311" i="4"/>
  <c r="C604" i="4"/>
  <c r="B605" i="4"/>
  <c r="AM344" i="10" l="1"/>
  <c r="AI345" i="10"/>
  <c r="AK345" i="10" s="1"/>
  <c r="AF655" i="10"/>
  <c r="AG654" i="10"/>
  <c r="X344" i="10"/>
  <c r="T345" i="10"/>
  <c r="V345" i="10" s="1"/>
  <c r="Q639" i="10"/>
  <c r="R638" i="10"/>
  <c r="I344" i="10"/>
  <c r="E345" i="10"/>
  <c r="B638" i="10"/>
  <c r="C637" i="10"/>
  <c r="I313" i="9"/>
  <c r="E314" i="9"/>
  <c r="B662" i="9"/>
  <c r="C661" i="9"/>
  <c r="I313" i="8"/>
  <c r="E314" i="8"/>
  <c r="B609" i="8"/>
  <c r="C608" i="8"/>
  <c r="E312" i="4"/>
  <c r="G312" i="4" s="1"/>
  <c r="I311" i="4"/>
  <c r="C605" i="4"/>
  <c r="B606" i="4"/>
  <c r="AG655" i="10" l="1"/>
  <c r="AF656" i="10"/>
  <c r="AL345" i="10"/>
  <c r="AJ345" i="10"/>
  <c r="Q640" i="10"/>
  <c r="R639" i="10"/>
  <c r="W345" i="10"/>
  <c r="U345" i="10"/>
  <c r="C638" i="10"/>
  <c r="B639" i="10"/>
  <c r="F345" i="10"/>
  <c r="G345" i="10"/>
  <c r="H345" i="10" s="1"/>
  <c r="C662" i="9"/>
  <c r="B663" i="9"/>
  <c r="F314" i="9"/>
  <c r="G314" i="9"/>
  <c r="H314" i="9" s="1"/>
  <c r="B610" i="8"/>
  <c r="C609" i="8"/>
  <c r="F314" i="8"/>
  <c r="G314" i="8"/>
  <c r="H314" i="8" s="1"/>
  <c r="H312" i="4"/>
  <c r="F312" i="4"/>
  <c r="B607" i="4"/>
  <c r="C606" i="4"/>
  <c r="AM345" i="10" l="1"/>
  <c r="AI346" i="10"/>
  <c r="AK346" i="10" s="1"/>
  <c r="AF657" i="10"/>
  <c r="AG656" i="10"/>
  <c r="X345" i="10"/>
  <c r="T346" i="10"/>
  <c r="V346" i="10" s="1"/>
  <c r="Q641" i="10"/>
  <c r="R640" i="10"/>
  <c r="I345" i="10"/>
  <c r="E346" i="10"/>
  <c r="C639" i="10"/>
  <c r="B640" i="10"/>
  <c r="I314" i="9"/>
  <c r="E315" i="9"/>
  <c r="B664" i="9"/>
  <c r="C663" i="9"/>
  <c r="E315" i="8"/>
  <c r="I314" i="8"/>
  <c r="B611" i="8"/>
  <c r="C610" i="8"/>
  <c r="E313" i="4"/>
  <c r="G313" i="4" s="1"/>
  <c r="I312" i="4"/>
  <c r="B608" i="4"/>
  <c r="C607" i="4"/>
  <c r="AF658" i="10" l="1"/>
  <c r="AG657" i="10"/>
  <c r="AL346" i="10"/>
  <c r="AJ346" i="10"/>
  <c r="Q642" i="10"/>
  <c r="R641" i="10"/>
  <c r="W346" i="10"/>
  <c r="U346" i="10"/>
  <c r="B641" i="10"/>
  <c r="C640" i="10"/>
  <c r="F346" i="10"/>
  <c r="G346" i="10"/>
  <c r="H346" i="10" s="1"/>
  <c r="C664" i="9"/>
  <c r="B665" i="9"/>
  <c r="F315" i="9"/>
  <c r="G315" i="9"/>
  <c r="H315" i="9" s="1"/>
  <c r="B612" i="8"/>
  <c r="C611" i="8"/>
  <c r="F315" i="8"/>
  <c r="G315" i="8"/>
  <c r="H315" i="8" s="1"/>
  <c r="H313" i="4"/>
  <c r="F313" i="4"/>
  <c r="B609" i="4"/>
  <c r="C608" i="4"/>
  <c r="AM346" i="10" l="1"/>
  <c r="AI347" i="10"/>
  <c r="AK347" i="10" s="1"/>
  <c r="AF659" i="10"/>
  <c r="AG658" i="10"/>
  <c r="X346" i="10"/>
  <c r="T347" i="10"/>
  <c r="V347" i="10" s="1"/>
  <c r="Q643" i="10"/>
  <c r="R642" i="10"/>
  <c r="I346" i="10"/>
  <c r="E347" i="10"/>
  <c r="C641" i="10"/>
  <c r="B642" i="10"/>
  <c r="E316" i="9"/>
  <c r="I315" i="9"/>
  <c r="B666" i="9"/>
  <c r="C665" i="9"/>
  <c r="E316" i="8"/>
  <c r="I315" i="8"/>
  <c r="B613" i="8"/>
  <c r="C612" i="8"/>
  <c r="E314" i="4"/>
  <c r="G314" i="4" s="1"/>
  <c r="I313" i="4"/>
  <c r="C609" i="4"/>
  <c r="B610" i="4"/>
  <c r="AG659" i="10" l="1"/>
  <c r="AF660" i="10"/>
  <c r="AL347" i="10"/>
  <c r="AJ347" i="10"/>
  <c r="Q644" i="10"/>
  <c r="R643" i="10"/>
  <c r="W347" i="10"/>
  <c r="U347" i="10"/>
  <c r="B643" i="10"/>
  <c r="C642" i="10"/>
  <c r="G347" i="10"/>
  <c r="H347" i="10" s="1"/>
  <c r="F347" i="10"/>
  <c r="B667" i="9"/>
  <c r="C666" i="9"/>
  <c r="F316" i="9"/>
  <c r="G316" i="9"/>
  <c r="H316" i="9" s="1"/>
  <c r="B614" i="8"/>
  <c r="C613" i="8"/>
  <c r="F316" i="8"/>
  <c r="G316" i="8"/>
  <c r="H316" i="8" s="1"/>
  <c r="H314" i="4"/>
  <c r="F314" i="4"/>
  <c r="C610" i="4"/>
  <c r="B611" i="4"/>
  <c r="AM347" i="10" l="1"/>
  <c r="AI348" i="10"/>
  <c r="AK348" i="10" s="1"/>
  <c r="AF661" i="10"/>
  <c r="AG660" i="10"/>
  <c r="X347" i="10"/>
  <c r="T348" i="10"/>
  <c r="V348" i="10" s="1"/>
  <c r="Q645" i="10"/>
  <c r="R644" i="10"/>
  <c r="I347" i="10"/>
  <c r="E348" i="10"/>
  <c r="B644" i="10"/>
  <c r="C643" i="10"/>
  <c r="I316" i="9"/>
  <c r="E317" i="9"/>
  <c r="C667" i="9"/>
  <c r="B668" i="9"/>
  <c r="I316" i="8"/>
  <c r="E317" i="8"/>
  <c r="B615" i="8"/>
  <c r="C614" i="8"/>
  <c r="E315" i="4"/>
  <c r="G315" i="4" s="1"/>
  <c r="I314" i="4"/>
  <c r="C611" i="4"/>
  <c r="B612" i="4"/>
  <c r="AF662" i="10" l="1"/>
  <c r="AG661" i="10"/>
  <c r="AL348" i="10"/>
  <c r="AJ348" i="10"/>
  <c r="Q646" i="10"/>
  <c r="R645" i="10"/>
  <c r="W348" i="10"/>
  <c r="U348" i="10"/>
  <c r="B645" i="10"/>
  <c r="C644" i="10"/>
  <c r="G348" i="10"/>
  <c r="H348" i="10" s="1"/>
  <c r="F348" i="10"/>
  <c r="F317" i="9"/>
  <c r="G317" i="9"/>
  <c r="H317" i="9" s="1"/>
  <c r="C668" i="9"/>
  <c r="B669" i="9"/>
  <c r="B616" i="8"/>
  <c r="C615" i="8"/>
  <c r="G317" i="8"/>
  <c r="H317" i="8" s="1"/>
  <c r="F317" i="8"/>
  <c r="H315" i="4"/>
  <c r="F315" i="4"/>
  <c r="C612" i="4"/>
  <c r="B613" i="4"/>
  <c r="AM348" i="10" l="1"/>
  <c r="AI349" i="10"/>
  <c r="AK349" i="10" s="1"/>
  <c r="AF663" i="10"/>
  <c r="AG662" i="10"/>
  <c r="X348" i="10"/>
  <c r="T349" i="10"/>
  <c r="V349" i="10" s="1"/>
  <c r="Q647" i="10"/>
  <c r="R646" i="10"/>
  <c r="I348" i="10"/>
  <c r="E349" i="10"/>
  <c r="B646" i="10"/>
  <c r="C645" i="10"/>
  <c r="I317" i="9"/>
  <c r="E318" i="9"/>
  <c r="B670" i="9"/>
  <c r="C669" i="9"/>
  <c r="E318" i="8"/>
  <c r="I317" i="8"/>
  <c r="B617" i="8"/>
  <c r="C616" i="8"/>
  <c r="I315" i="4"/>
  <c r="E316" i="4"/>
  <c r="G316" i="4" s="1"/>
  <c r="C613" i="4"/>
  <c r="B614" i="4"/>
  <c r="AG663" i="10" l="1"/>
  <c r="AF664" i="10"/>
  <c r="AJ349" i="10"/>
  <c r="AL349" i="10"/>
  <c r="Q648" i="10"/>
  <c r="R647" i="10"/>
  <c r="W349" i="10"/>
  <c r="U349" i="10"/>
  <c r="C646" i="10"/>
  <c r="B647" i="10"/>
  <c r="F349" i="10"/>
  <c r="G349" i="10"/>
  <c r="H349" i="10" s="1"/>
  <c r="C670" i="9"/>
  <c r="B671" i="9"/>
  <c r="F318" i="9"/>
  <c r="G318" i="9"/>
  <c r="H318" i="9" s="1"/>
  <c r="B618" i="8"/>
  <c r="C617" i="8"/>
  <c r="G318" i="8"/>
  <c r="H318" i="8" s="1"/>
  <c r="F318" i="8"/>
  <c r="H316" i="4"/>
  <c r="F316" i="4"/>
  <c r="B615" i="4"/>
  <c r="C614" i="4"/>
  <c r="AM349" i="10" l="1"/>
  <c r="AI350" i="10"/>
  <c r="AK350" i="10" s="1"/>
  <c r="AF665" i="10"/>
  <c r="AG664" i="10"/>
  <c r="X349" i="10"/>
  <c r="T350" i="10"/>
  <c r="V350" i="10" s="1"/>
  <c r="Q649" i="10"/>
  <c r="R648" i="10"/>
  <c r="I349" i="10"/>
  <c r="E350" i="10"/>
  <c r="C647" i="10"/>
  <c r="B648" i="10"/>
  <c r="I318" i="9"/>
  <c r="E319" i="9"/>
  <c r="B672" i="9"/>
  <c r="C671" i="9"/>
  <c r="I318" i="8"/>
  <c r="E319" i="8"/>
  <c r="B619" i="8"/>
  <c r="C618" i="8"/>
  <c r="E317" i="4"/>
  <c r="G317" i="4" s="1"/>
  <c r="I316" i="4"/>
  <c r="B616" i="4"/>
  <c r="C615" i="4"/>
  <c r="AF666" i="10" l="1"/>
  <c r="AG665" i="10"/>
  <c r="AL350" i="10"/>
  <c r="AJ350" i="10"/>
  <c r="Q650" i="10"/>
  <c r="R649" i="10"/>
  <c r="W350" i="10"/>
  <c r="U350" i="10"/>
  <c r="B649" i="10"/>
  <c r="C648" i="10"/>
  <c r="F350" i="10"/>
  <c r="G350" i="10"/>
  <c r="H350" i="10" s="1"/>
  <c r="C672" i="9"/>
  <c r="B673" i="9"/>
  <c r="F319" i="9"/>
  <c r="G319" i="9"/>
  <c r="H319" i="9" s="1"/>
  <c r="B620" i="8"/>
  <c r="C619" i="8"/>
  <c r="G319" i="8"/>
  <c r="H319" i="8" s="1"/>
  <c r="F319" i="8"/>
  <c r="H317" i="4"/>
  <c r="F317" i="4"/>
  <c r="B617" i="4"/>
  <c r="C616" i="4"/>
  <c r="AM350" i="10" l="1"/>
  <c r="AI351" i="10"/>
  <c r="AK351" i="10" s="1"/>
  <c r="AF667" i="10"/>
  <c r="AG666" i="10"/>
  <c r="X350" i="10"/>
  <c r="T351" i="10"/>
  <c r="V351" i="10" s="1"/>
  <c r="Q651" i="10"/>
  <c r="R650" i="10"/>
  <c r="I350" i="10"/>
  <c r="E351" i="10"/>
  <c r="C649" i="10"/>
  <c r="B650" i="10"/>
  <c r="E320" i="9"/>
  <c r="I319" i="9"/>
  <c r="B674" i="9"/>
  <c r="C673" i="9"/>
  <c r="I319" i="8"/>
  <c r="E320" i="8"/>
  <c r="B621" i="8"/>
  <c r="C620" i="8"/>
  <c r="I317" i="4"/>
  <c r="E318" i="4"/>
  <c r="G318" i="4" s="1"/>
  <c r="C617" i="4"/>
  <c r="B618" i="4"/>
  <c r="AJ351" i="10" l="1"/>
  <c r="AL351" i="10"/>
  <c r="AG667" i="10"/>
  <c r="AF668" i="10"/>
  <c r="Q652" i="10"/>
  <c r="R651" i="10"/>
  <c r="U351" i="10"/>
  <c r="W351" i="10"/>
  <c r="B651" i="10"/>
  <c r="C650" i="10"/>
  <c r="G351" i="10"/>
  <c r="H351" i="10" s="1"/>
  <c r="F351" i="10"/>
  <c r="B675" i="9"/>
  <c r="C674" i="9"/>
  <c r="F320" i="9"/>
  <c r="G320" i="9"/>
  <c r="H320" i="9" s="1"/>
  <c r="B622" i="8"/>
  <c r="C621" i="8"/>
  <c r="G320" i="8"/>
  <c r="H320" i="8" s="1"/>
  <c r="F320" i="8"/>
  <c r="H318" i="4"/>
  <c r="E319" i="4" s="1"/>
  <c r="G319" i="4" s="1"/>
  <c r="F318" i="4"/>
  <c r="C618" i="4"/>
  <c r="B619" i="4"/>
  <c r="AM351" i="10" l="1"/>
  <c r="AI352" i="10"/>
  <c r="AK352" i="10" s="1"/>
  <c r="AF669" i="10"/>
  <c r="AG668" i="10"/>
  <c r="X351" i="10"/>
  <c r="T352" i="10"/>
  <c r="V352" i="10" s="1"/>
  <c r="Q653" i="10"/>
  <c r="R652" i="10"/>
  <c r="I351" i="10"/>
  <c r="E352" i="10"/>
  <c r="C651" i="10"/>
  <c r="B652" i="10"/>
  <c r="I320" i="9"/>
  <c r="E321" i="9"/>
  <c r="C675" i="9"/>
  <c r="B676" i="9"/>
  <c r="I320" i="8"/>
  <c r="E321" i="8"/>
  <c r="B623" i="8"/>
  <c r="C622" i="8"/>
  <c r="I318" i="4"/>
  <c r="F319" i="4"/>
  <c r="H319" i="4"/>
  <c r="E320" i="4" s="1"/>
  <c r="G320" i="4" s="1"/>
  <c r="C619" i="4"/>
  <c r="B620" i="4"/>
  <c r="AF670" i="10" l="1"/>
  <c r="AG669" i="10"/>
  <c r="AL352" i="10"/>
  <c r="AJ352" i="10"/>
  <c r="Q654" i="10"/>
  <c r="R653" i="10"/>
  <c r="U352" i="10"/>
  <c r="W352" i="10"/>
  <c r="B653" i="10"/>
  <c r="C652" i="10"/>
  <c r="G352" i="10"/>
  <c r="H352" i="10" s="1"/>
  <c r="F352" i="10"/>
  <c r="C676" i="9"/>
  <c r="B677" i="9"/>
  <c r="F321" i="9"/>
  <c r="G321" i="9"/>
  <c r="H321" i="9" s="1"/>
  <c r="B624" i="8"/>
  <c r="C623" i="8"/>
  <c r="F321" i="8"/>
  <c r="G321" i="8"/>
  <c r="H321" i="8" s="1"/>
  <c r="I319" i="4"/>
  <c r="F320" i="4"/>
  <c r="C620" i="4"/>
  <c r="B621" i="4"/>
  <c r="AM352" i="10" l="1"/>
  <c r="AI353" i="10"/>
  <c r="AK353" i="10" s="1"/>
  <c r="AF671" i="10"/>
  <c r="AG670" i="10"/>
  <c r="X352" i="10"/>
  <c r="T353" i="10"/>
  <c r="V353" i="10" s="1"/>
  <c r="Q655" i="10"/>
  <c r="R654" i="10"/>
  <c r="I352" i="10"/>
  <c r="E353" i="10"/>
  <c r="B654" i="10"/>
  <c r="C653" i="10"/>
  <c r="I321" i="9"/>
  <c r="E322" i="9"/>
  <c r="C677" i="9"/>
  <c r="B678" i="9"/>
  <c r="I321" i="8"/>
  <c r="E322" i="8"/>
  <c r="B625" i="8"/>
  <c r="C624" i="8"/>
  <c r="C621" i="4"/>
  <c r="B622" i="4"/>
  <c r="AG671" i="10" l="1"/>
  <c r="AF672" i="10"/>
  <c r="AL353" i="10"/>
  <c r="AJ353" i="10"/>
  <c r="Q656" i="10"/>
  <c r="R655" i="10"/>
  <c r="U353" i="10"/>
  <c r="W353" i="10"/>
  <c r="C654" i="10"/>
  <c r="B655" i="10"/>
  <c r="F353" i="10"/>
  <c r="G353" i="10"/>
  <c r="H353" i="10" s="1"/>
  <c r="F322" i="9"/>
  <c r="G322" i="9"/>
  <c r="H322" i="9" s="1"/>
  <c r="B679" i="9"/>
  <c r="C678" i="9"/>
  <c r="B626" i="8"/>
  <c r="C625" i="8"/>
  <c r="G322" i="8"/>
  <c r="H322" i="8" s="1"/>
  <c r="F322" i="8"/>
  <c r="H320" i="4"/>
  <c r="B623" i="4"/>
  <c r="C622" i="4"/>
  <c r="AM353" i="10" l="1"/>
  <c r="AI354" i="10"/>
  <c r="AK354" i="10" s="1"/>
  <c r="AF673" i="10"/>
  <c r="AG672" i="10"/>
  <c r="X353" i="10"/>
  <c r="T354" i="10"/>
  <c r="V354" i="10" s="1"/>
  <c r="Q657" i="10"/>
  <c r="R656" i="10"/>
  <c r="I353" i="10"/>
  <c r="E354" i="10"/>
  <c r="C655" i="10"/>
  <c r="B656" i="10"/>
  <c r="E323" i="9"/>
  <c r="I322" i="9"/>
  <c r="B680" i="9"/>
  <c r="C679" i="9"/>
  <c r="E323" i="8"/>
  <c r="I322" i="8"/>
  <c r="B627" i="8"/>
  <c r="C626" i="8"/>
  <c r="I320" i="4"/>
  <c r="E321" i="4"/>
  <c r="G321" i="4" s="1"/>
  <c r="B624" i="4"/>
  <c r="C623" i="4"/>
  <c r="AF674" i="10" l="1"/>
  <c r="AG673" i="10"/>
  <c r="AL354" i="10"/>
  <c r="AJ354" i="10"/>
  <c r="Q658" i="10"/>
  <c r="R657" i="10"/>
  <c r="W354" i="10"/>
  <c r="U354" i="10"/>
  <c r="C656" i="10"/>
  <c r="B657" i="10"/>
  <c r="F354" i="10"/>
  <c r="G354" i="10"/>
  <c r="H354" i="10" s="1"/>
  <c r="B681" i="9"/>
  <c r="C680" i="9"/>
  <c r="F323" i="9"/>
  <c r="G323" i="9"/>
  <c r="H323" i="9" s="1"/>
  <c r="B628" i="8"/>
  <c r="C627" i="8"/>
  <c r="G323" i="8"/>
  <c r="H323" i="8" s="1"/>
  <c r="F323" i="8"/>
  <c r="H321" i="4"/>
  <c r="F321" i="4"/>
  <c r="B625" i="4"/>
  <c r="C624" i="4"/>
  <c r="AM354" i="10" l="1"/>
  <c r="AI355" i="10"/>
  <c r="AK355" i="10" s="1"/>
  <c r="AF675" i="10"/>
  <c r="AG674" i="10"/>
  <c r="X354" i="10"/>
  <c r="T355" i="10"/>
  <c r="V355" i="10" s="1"/>
  <c r="Q659" i="10"/>
  <c r="R658" i="10"/>
  <c r="I354" i="10"/>
  <c r="E355" i="10"/>
  <c r="C657" i="10"/>
  <c r="B658" i="10"/>
  <c r="E324" i="9"/>
  <c r="I323" i="9"/>
  <c r="B682" i="9"/>
  <c r="C681" i="9"/>
  <c r="E324" i="8"/>
  <c r="I323" i="8"/>
  <c r="B629" i="8"/>
  <c r="C628" i="8"/>
  <c r="E322" i="4"/>
  <c r="G322" i="4" s="1"/>
  <c r="I321" i="4"/>
  <c r="C625" i="4"/>
  <c r="B626" i="4"/>
  <c r="AG675" i="10" l="1"/>
  <c r="AF676" i="10"/>
  <c r="AL355" i="10"/>
  <c r="AJ355" i="10"/>
  <c r="Q660" i="10"/>
  <c r="R659" i="10"/>
  <c r="W355" i="10"/>
  <c r="U355" i="10"/>
  <c r="B659" i="10"/>
  <c r="C658" i="10"/>
  <c r="G355" i="10"/>
  <c r="H355" i="10" s="1"/>
  <c r="F355" i="10"/>
  <c r="B683" i="9"/>
  <c r="C682" i="9"/>
  <c r="F324" i="9"/>
  <c r="G324" i="9"/>
  <c r="H324" i="9" s="1"/>
  <c r="B630" i="8"/>
  <c r="C629" i="8"/>
  <c r="F324" i="8"/>
  <c r="G324" i="8"/>
  <c r="H324" i="8" s="1"/>
  <c r="H322" i="4"/>
  <c r="F322" i="4"/>
  <c r="C626" i="4"/>
  <c r="B627" i="4"/>
  <c r="AM355" i="10" l="1"/>
  <c r="AI356" i="10"/>
  <c r="AK356" i="10" s="1"/>
  <c r="AF677" i="10"/>
  <c r="AG676" i="10"/>
  <c r="X355" i="10"/>
  <c r="T356" i="10"/>
  <c r="V356" i="10" s="1"/>
  <c r="Q661" i="10"/>
  <c r="R660" i="10"/>
  <c r="I355" i="10"/>
  <c r="E356" i="10"/>
  <c r="C659" i="10"/>
  <c r="B660" i="10"/>
  <c r="I324" i="9"/>
  <c r="E325" i="9"/>
  <c r="C683" i="9"/>
  <c r="B684" i="9"/>
  <c r="E325" i="8"/>
  <c r="I324" i="8"/>
  <c r="B631" i="8"/>
  <c r="C630" i="8"/>
  <c r="E323" i="4"/>
  <c r="G323" i="4" s="1"/>
  <c r="I322" i="4"/>
  <c r="C627" i="4"/>
  <c r="B628" i="4"/>
  <c r="AF678" i="10" l="1"/>
  <c r="AG677" i="10"/>
  <c r="AL356" i="10"/>
  <c r="AJ356" i="10"/>
  <c r="Q662" i="10"/>
  <c r="R661" i="10"/>
  <c r="W356" i="10"/>
  <c r="U356" i="10"/>
  <c r="B661" i="10"/>
  <c r="C660" i="10"/>
  <c r="G356" i="10"/>
  <c r="H356" i="10" s="1"/>
  <c r="F356" i="10"/>
  <c r="C684" i="9"/>
  <c r="B685" i="9"/>
  <c r="F325" i="9"/>
  <c r="G325" i="9"/>
  <c r="H325" i="9" s="1"/>
  <c r="B632" i="8"/>
  <c r="C631" i="8"/>
  <c r="G325" i="8"/>
  <c r="H325" i="8" s="1"/>
  <c r="F325" i="8"/>
  <c r="H323" i="4"/>
  <c r="E324" i="4" s="1"/>
  <c r="G324" i="4" s="1"/>
  <c r="F323" i="4"/>
  <c r="C628" i="4"/>
  <c r="B629" i="4"/>
  <c r="AM356" i="10" l="1"/>
  <c r="AI357" i="10"/>
  <c r="AK357" i="10" s="1"/>
  <c r="AF679" i="10"/>
  <c r="AG678" i="10"/>
  <c r="X356" i="10"/>
  <c r="T357" i="10"/>
  <c r="V357" i="10" s="1"/>
  <c r="Q663" i="10"/>
  <c r="R662" i="10"/>
  <c r="I356" i="10"/>
  <c r="E357" i="10"/>
  <c r="B662" i="10"/>
  <c r="C661" i="10"/>
  <c r="I325" i="9"/>
  <c r="E326" i="9"/>
  <c r="C685" i="9"/>
  <c r="B686" i="9"/>
  <c r="I325" i="8"/>
  <c r="E326" i="8"/>
  <c r="B633" i="8"/>
  <c r="C632" i="8"/>
  <c r="I323" i="4"/>
  <c r="F324" i="4"/>
  <c r="H324" i="4"/>
  <c r="E325" i="4" s="1"/>
  <c r="G325" i="4" s="1"/>
  <c r="C629" i="4"/>
  <c r="B630" i="4"/>
  <c r="AG679" i="10" l="1"/>
  <c r="AF680" i="10"/>
  <c r="AJ357" i="10"/>
  <c r="AL357" i="10"/>
  <c r="Q664" i="10"/>
  <c r="R663" i="10"/>
  <c r="W357" i="10"/>
  <c r="U357" i="10"/>
  <c r="C662" i="10"/>
  <c r="B663" i="10"/>
  <c r="F357" i="10"/>
  <c r="G357" i="10"/>
  <c r="H357" i="10" s="1"/>
  <c r="B687" i="9"/>
  <c r="C686" i="9"/>
  <c r="F326" i="9"/>
  <c r="G326" i="9"/>
  <c r="H326" i="9" s="1"/>
  <c r="B634" i="8"/>
  <c r="C633" i="8"/>
  <c r="G326" i="8"/>
  <c r="H326" i="8" s="1"/>
  <c r="F326" i="8"/>
  <c r="I324" i="4"/>
  <c r="B631" i="4"/>
  <c r="C630" i="4"/>
  <c r="AM357" i="10" l="1"/>
  <c r="AI358" i="10"/>
  <c r="AK358" i="10" s="1"/>
  <c r="AF681" i="10"/>
  <c r="AG680" i="10"/>
  <c r="X357" i="10"/>
  <c r="T358" i="10"/>
  <c r="V358" i="10" s="1"/>
  <c r="Q665" i="10"/>
  <c r="R664" i="10"/>
  <c r="I357" i="10"/>
  <c r="E358" i="10"/>
  <c r="C663" i="10"/>
  <c r="B664" i="10"/>
  <c r="E327" i="9"/>
  <c r="I326" i="9"/>
  <c r="B688" i="9"/>
  <c r="C687" i="9"/>
  <c r="I326" i="8"/>
  <c r="E327" i="8"/>
  <c r="B635" i="8"/>
  <c r="C634" i="8"/>
  <c r="H325" i="4"/>
  <c r="E326" i="4" s="1"/>
  <c r="G326" i="4" s="1"/>
  <c r="F325" i="4"/>
  <c r="C631" i="4"/>
  <c r="B632" i="4"/>
  <c r="AF682" i="10" l="1"/>
  <c r="AG681" i="10"/>
  <c r="AL358" i="10"/>
  <c r="AJ358" i="10"/>
  <c r="R665" i="10"/>
  <c r="Q666" i="10"/>
  <c r="W358" i="10"/>
  <c r="U358" i="10"/>
  <c r="C664" i="10"/>
  <c r="B665" i="10"/>
  <c r="F358" i="10"/>
  <c r="G358" i="10"/>
  <c r="H358" i="10" s="1"/>
  <c r="B689" i="9"/>
  <c r="C688" i="9"/>
  <c r="F327" i="9"/>
  <c r="G327" i="9"/>
  <c r="H327" i="9" s="1"/>
  <c r="B636" i="8"/>
  <c r="C635" i="8"/>
  <c r="F327" i="8"/>
  <c r="G327" i="8"/>
  <c r="H327" i="8" s="1"/>
  <c r="I325" i="4"/>
  <c r="B633" i="4"/>
  <c r="C632" i="4"/>
  <c r="AM358" i="10" l="1"/>
  <c r="AI359" i="10"/>
  <c r="AK359" i="10" s="1"/>
  <c r="AF683" i="10"/>
  <c r="AG682" i="10"/>
  <c r="X358" i="10"/>
  <c r="T359" i="10"/>
  <c r="V359" i="10" s="1"/>
  <c r="R666" i="10"/>
  <c r="Q667" i="10"/>
  <c r="I358" i="10"/>
  <c r="E359" i="10"/>
  <c r="B666" i="10"/>
  <c r="C665" i="10"/>
  <c r="E328" i="9"/>
  <c r="I327" i="9"/>
  <c r="B690" i="9"/>
  <c r="C689" i="9"/>
  <c r="I327" i="8"/>
  <c r="E328" i="8"/>
  <c r="B637" i="8"/>
  <c r="C636" i="8"/>
  <c r="H326" i="4"/>
  <c r="E327" i="4" s="1"/>
  <c r="G327" i="4" s="1"/>
  <c r="F326" i="4"/>
  <c r="C633" i="4"/>
  <c r="B634" i="4"/>
  <c r="AG683" i="10" l="1"/>
  <c r="AF684" i="10"/>
  <c r="AJ359" i="10"/>
  <c r="AL359" i="10"/>
  <c r="R667" i="10"/>
  <c r="Q668" i="10"/>
  <c r="W359" i="10"/>
  <c r="U359" i="10"/>
  <c r="B667" i="10"/>
  <c r="C666" i="10"/>
  <c r="G359" i="10"/>
  <c r="H359" i="10" s="1"/>
  <c r="F359" i="10"/>
  <c r="B691" i="9"/>
  <c r="C690" i="9"/>
  <c r="F328" i="9"/>
  <c r="G328" i="9"/>
  <c r="H328" i="9" s="1"/>
  <c r="B638" i="8"/>
  <c r="C637" i="8"/>
  <c r="G328" i="8"/>
  <c r="H328" i="8" s="1"/>
  <c r="F328" i="8"/>
  <c r="F327" i="4"/>
  <c r="I326" i="4"/>
  <c r="B635" i="4"/>
  <c r="C634" i="4"/>
  <c r="AM359" i="10" l="1"/>
  <c r="AI360" i="10"/>
  <c r="AK360" i="10" s="1"/>
  <c r="AF685" i="10"/>
  <c r="AG684" i="10"/>
  <c r="X359" i="10"/>
  <c r="T360" i="10"/>
  <c r="V360" i="10" s="1"/>
  <c r="Q669" i="10"/>
  <c r="R668" i="10"/>
  <c r="I359" i="10"/>
  <c r="E360" i="10"/>
  <c r="B668" i="10"/>
  <c r="C667" i="10"/>
  <c r="I328" i="9"/>
  <c r="E329" i="9"/>
  <c r="C691" i="9"/>
  <c r="B692" i="9"/>
  <c r="I328" i="8"/>
  <c r="E329" i="8"/>
  <c r="B639" i="8"/>
  <c r="C638" i="8"/>
  <c r="C635" i="4"/>
  <c r="B636" i="4"/>
  <c r="AF686" i="10" l="1"/>
  <c r="AG685" i="10"/>
  <c r="AL360" i="10"/>
  <c r="AJ360" i="10"/>
  <c r="Q670" i="10"/>
  <c r="R669" i="10"/>
  <c r="W360" i="10"/>
  <c r="U360" i="10"/>
  <c r="B669" i="10"/>
  <c r="C668" i="10"/>
  <c r="G360" i="10"/>
  <c r="H360" i="10" s="1"/>
  <c r="F360" i="10"/>
  <c r="C692" i="9"/>
  <c r="B693" i="9"/>
  <c r="F329" i="9"/>
  <c r="G329" i="9"/>
  <c r="H329" i="9" s="1"/>
  <c r="B640" i="8"/>
  <c r="C639" i="8"/>
  <c r="F329" i="8"/>
  <c r="G329" i="8"/>
  <c r="H329" i="8" s="1"/>
  <c r="H327" i="4"/>
  <c r="B637" i="4"/>
  <c r="C636" i="4"/>
  <c r="AM360" i="10" l="1"/>
  <c r="AI361" i="10"/>
  <c r="AK361" i="10" s="1"/>
  <c r="AF687" i="10"/>
  <c r="AG686" i="10"/>
  <c r="X360" i="10"/>
  <c r="T361" i="10"/>
  <c r="V361" i="10" s="1"/>
  <c r="R670" i="10"/>
  <c r="Q671" i="10"/>
  <c r="I360" i="10"/>
  <c r="E361" i="10"/>
  <c r="B670" i="10"/>
  <c r="C669" i="10"/>
  <c r="I329" i="9"/>
  <c r="E330" i="9"/>
  <c r="B694" i="9"/>
  <c r="C693" i="9"/>
  <c r="I329" i="8"/>
  <c r="E330" i="8"/>
  <c r="B641" i="8"/>
  <c r="C640" i="8"/>
  <c r="E328" i="4"/>
  <c r="G328" i="4" s="1"/>
  <c r="I327" i="4"/>
  <c r="C637" i="4"/>
  <c r="B638" i="4"/>
  <c r="AG687" i="10" l="1"/>
  <c r="AF688" i="10"/>
  <c r="AL361" i="10"/>
  <c r="AJ361" i="10"/>
  <c r="Q672" i="10"/>
  <c r="R671" i="10"/>
  <c r="W361" i="10"/>
  <c r="U361" i="10"/>
  <c r="C670" i="10"/>
  <c r="B671" i="10"/>
  <c r="F361" i="10"/>
  <c r="G361" i="10"/>
  <c r="H361" i="10" s="1"/>
  <c r="B695" i="9"/>
  <c r="C694" i="9"/>
  <c r="F330" i="9"/>
  <c r="G330" i="9"/>
  <c r="H330" i="9" s="1"/>
  <c r="B642" i="8"/>
  <c r="C641" i="8"/>
  <c r="F330" i="8"/>
  <c r="G330" i="8"/>
  <c r="H330" i="8" s="1"/>
  <c r="H328" i="4"/>
  <c r="F328" i="4"/>
  <c r="B639" i="4"/>
  <c r="C638" i="4"/>
  <c r="AM361" i="10" l="1"/>
  <c r="AI362" i="10"/>
  <c r="AK362" i="10" s="1"/>
  <c r="AF689" i="10"/>
  <c r="AG688" i="10"/>
  <c r="X361" i="10"/>
  <c r="T362" i="10"/>
  <c r="V362" i="10" s="1"/>
  <c r="Q673" i="10"/>
  <c r="R672" i="10"/>
  <c r="I361" i="10"/>
  <c r="E362" i="10"/>
  <c r="C671" i="10"/>
  <c r="B672" i="10"/>
  <c r="I330" i="9"/>
  <c r="E331" i="9"/>
  <c r="B696" i="9"/>
  <c r="C695" i="9"/>
  <c r="E331" i="8"/>
  <c r="I330" i="8"/>
  <c r="B643" i="8"/>
  <c r="C642" i="8"/>
  <c r="E329" i="4"/>
  <c r="G329" i="4" s="1"/>
  <c r="I328" i="4"/>
  <c r="C639" i="4"/>
  <c r="B640" i="4"/>
  <c r="AF690" i="10" l="1"/>
  <c r="AG689" i="10"/>
  <c r="AL362" i="10"/>
  <c r="AJ362" i="10"/>
  <c r="R673" i="10"/>
  <c r="Q674" i="10"/>
  <c r="W362" i="10"/>
  <c r="U362" i="10"/>
  <c r="C672" i="10"/>
  <c r="B673" i="10"/>
  <c r="F362" i="10"/>
  <c r="G362" i="10"/>
  <c r="H362" i="10" s="1"/>
  <c r="B697" i="9"/>
  <c r="C696" i="9"/>
  <c r="F331" i="9"/>
  <c r="G331" i="9"/>
  <c r="H331" i="9" s="1"/>
  <c r="B644" i="8"/>
  <c r="C643" i="8"/>
  <c r="F331" i="8"/>
  <c r="G331" i="8"/>
  <c r="H331" i="8" s="1"/>
  <c r="H329" i="4"/>
  <c r="F329" i="4"/>
  <c r="C640" i="4"/>
  <c r="B641" i="4"/>
  <c r="AM362" i="10" l="1"/>
  <c r="AI363" i="10"/>
  <c r="AK363" i="10" s="1"/>
  <c r="AF691" i="10"/>
  <c r="AG690" i="10"/>
  <c r="X362" i="10"/>
  <c r="T363" i="10"/>
  <c r="V363" i="10" s="1"/>
  <c r="R674" i="10"/>
  <c r="Q675" i="10"/>
  <c r="I362" i="10"/>
  <c r="E363" i="10"/>
  <c r="B674" i="10"/>
  <c r="C673" i="10"/>
  <c r="E332" i="9"/>
  <c r="I331" i="9"/>
  <c r="C697" i="9"/>
  <c r="B698" i="9"/>
  <c r="E332" i="8"/>
  <c r="I331" i="8"/>
  <c r="C644" i="8"/>
  <c r="B645" i="8"/>
  <c r="E330" i="4"/>
  <c r="G330" i="4" s="1"/>
  <c r="I329" i="4"/>
  <c r="B642" i="4"/>
  <c r="C641" i="4"/>
  <c r="AG691" i="10" l="1"/>
  <c r="AF692" i="10"/>
  <c r="AL363" i="10"/>
  <c r="AJ363" i="10"/>
  <c r="W363" i="10"/>
  <c r="U363" i="10"/>
  <c r="R675" i="10"/>
  <c r="Q676" i="10"/>
  <c r="B675" i="10"/>
  <c r="C674" i="10"/>
  <c r="G363" i="10"/>
  <c r="H363" i="10" s="1"/>
  <c r="F363" i="10"/>
  <c r="F332" i="9"/>
  <c r="G332" i="9"/>
  <c r="H332" i="9" s="1"/>
  <c r="C698" i="9"/>
  <c r="B699" i="9"/>
  <c r="C645" i="8"/>
  <c r="B646" i="8"/>
  <c r="F332" i="8"/>
  <c r="G332" i="8"/>
  <c r="H332" i="8" s="1"/>
  <c r="H330" i="4"/>
  <c r="E331" i="4" s="1"/>
  <c r="G331" i="4" s="1"/>
  <c r="F330" i="4"/>
  <c r="C642" i="4"/>
  <c r="B643" i="4"/>
  <c r="AM363" i="10" l="1"/>
  <c r="AI364" i="10"/>
  <c r="AK364" i="10" s="1"/>
  <c r="AF693" i="10"/>
  <c r="AG692" i="10"/>
  <c r="X363" i="10"/>
  <c r="T364" i="10"/>
  <c r="V364" i="10" s="1"/>
  <c r="Q677" i="10"/>
  <c r="R676" i="10"/>
  <c r="I363" i="10"/>
  <c r="E364" i="10"/>
  <c r="B676" i="10"/>
  <c r="C675" i="10"/>
  <c r="I332" i="9"/>
  <c r="E333" i="9"/>
  <c r="B700" i="9"/>
  <c r="C699" i="9"/>
  <c r="I332" i="8"/>
  <c r="E333" i="8"/>
  <c r="C646" i="8"/>
  <c r="B647" i="8"/>
  <c r="I330" i="4"/>
  <c r="H331" i="4"/>
  <c r="E332" i="4" s="1"/>
  <c r="G332" i="4" s="1"/>
  <c r="F331" i="4"/>
  <c r="C643" i="4"/>
  <c r="B644" i="4"/>
  <c r="AF694" i="10" l="1"/>
  <c r="AG693" i="10"/>
  <c r="AL364" i="10"/>
  <c r="AJ364" i="10"/>
  <c r="W364" i="10"/>
  <c r="U364" i="10"/>
  <c r="Q678" i="10"/>
  <c r="R677" i="10"/>
  <c r="B677" i="10"/>
  <c r="C676" i="10"/>
  <c r="F364" i="10"/>
  <c r="G364" i="10"/>
  <c r="H364" i="10" s="1"/>
  <c r="B701" i="9"/>
  <c r="C700" i="9"/>
  <c r="F333" i="9"/>
  <c r="G333" i="9"/>
  <c r="H333" i="9" s="1"/>
  <c r="B648" i="8"/>
  <c r="C647" i="8"/>
  <c r="G333" i="8"/>
  <c r="H333" i="8" s="1"/>
  <c r="F333" i="8"/>
  <c r="I331" i="4"/>
  <c r="C644" i="4"/>
  <c r="B645" i="4"/>
  <c r="AM364" i="10" l="1"/>
  <c r="AI365" i="10"/>
  <c r="AK365" i="10" s="1"/>
  <c r="AF695" i="10"/>
  <c r="AG694" i="10"/>
  <c r="X364" i="10"/>
  <c r="T365" i="10"/>
  <c r="V365" i="10" s="1"/>
  <c r="R678" i="10"/>
  <c r="Q679" i="10"/>
  <c r="I364" i="10"/>
  <c r="E365" i="10"/>
  <c r="B678" i="10"/>
  <c r="C677" i="10"/>
  <c r="I333" i="9"/>
  <c r="E334" i="9"/>
  <c r="C701" i="9"/>
  <c r="B702" i="9"/>
  <c r="E334" i="8"/>
  <c r="I333" i="8"/>
  <c r="B649" i="8"/>
  <c r="C648" i="8"/>
  <c r="H332" i="4"/>
  <c r="F332" i="4"/>
  <c r="C645" i="4"/>
  <c r="B646" i="4"/>
  <c r="AG695" i="10" l="1"/>
  <c r="AF696" i="10"/>
  <c r="AJ365" i="10"/>
  <c r="AL365" i="10"/>
  <c r="W365" i="10"/>
  <c r="U365" i="10"/>
  <c r="Q680" i="10"/>
  <c r="R679" i="10"/>
  <c r="C678" i="10"/>
  <c r="B679" i="10"/>
  <c r="F365" i="10"/>
  <c r="G365" i="10"/>
  <c r="H365" i="10" s="1"/>
  <c r="F334" i="9"/>
  <c r="G334" i="9"/>
  <c r="H334" i="9" s="1"/>
  <c r="B703" i="9"/>
  <c r="C702" i="9"/>
  <c r="C649" i="8"/>
  <c r="B650" i="8"/>
  <c r="G334" i="8"/>
  <c r="H334" i="8" s="1"/>
  <c r="F334" i="8"/>
  <c r="I332" i="4"/>
  <c r="E333" i="4"/>
  <c r="G333" i="4" s="1"/>
  <c r="C646" i="4"/>
  <c r="B647" i="4"/>
  <c r="AM365" i="10" l="1"/>
  <c r="AI366" i="10"/>
  <c r="AK366" i="10" s="1"/>
  <c r="AF697" i="10"/>
  <c r="AG696" i="10"/>
  <c r="X365" i="10"/>
  <c r="T366" i="10"/>
  <c r="V366" i="10" s="1"/>
  <c r="Q681" i="10"/>
  <c r="R680" i="10"/>
  <c r="I365" i="10"/>
  <c r="E366" i="10"/>
  <c r="C679" i="10"/>
  <c r="B680" i="10"/>
  <c r="E335" i="9"/>
  <c r="I334" i="9"/>
  <c r="B704" i="9"/>
  <c r="C703" i="9"/>
  <c r="I334" i="8"/>
  <c r="E335" i="8"/>
  <c r="C650" i="8"/>
  <c r="B651" i="8"/>
  <c r="H333" i="4"/>
  <c r="E334" i="4" s="1"/>
  <c r="G334" i="4" s="1"/>
  <c r="F333" i="4"/>
  <c r="C647" i="4"/>
  <c r="B648" i="4"/>
  <c r="AF698" i="10" l="1"/>
  <c r="AG697" i="10"/>
  <c r="AL366" i="10"/>
  <c r="AJ366" i="10"/>
  <c r="R681" i="10"/>
  <c r="Q682" i="10"/>
  <c r="W366" i="10"/>
  <c r="U366" i="10"/>
  <c r="C680" i="10"/>
  <c r="B681" i="10"/>
  <c r="F366" i="10"/>
  <c r="G366" i="10"/>
  <c r="H366" i="10" s="1"/>
  <c r="B705" i="9"/>
  <c r="C704" i="9"/>
  <c r="F335" i="9"/>
  <c r="G335" i="9"/>
  <c r="H335" i="9" s="1"/>
  <c r="C651" i="8"/>
  <c r="B652" i="8"/>
  <c r="G335" i="8"/>
  <c r="H335" i="8" s="1"/>
  <c r="F335" i="8"/>
  <c r="I333" i="4"/>
  <c r="C648" i="4"/>
  <c r="B649" i="4"/>
  <c r="AM366" i="10" l="1"/>
  <c r="AI367" i="10"/>
  <c r="AK367" i="10" s="1"/>
  <c r="AF699" i="10"/>
  <c r="AG698" i="10"/>
  <c r="X366" i="10"/>
  <c r="T367" i="10"/>
  <c r="V367" i="10" s="1"/>
  <c r="R682" i="10"/>
  <c r="Q683" i="10"/>
  <c r="I366" i="10"/>
  <c r="E367" i="10"/>
  <c r="B682" i="10"/>
  <c r="C681" i="10"/>
  <c r="E336" i="9"/>
  <c r="I335" i="9"/>
  <c r="C705" i="9"/>
  <c r="B706" i="9"/>
  <c r="I335" i="8"/>
  <c r="E336" i="8"/>
  <c r="C652" i="8"/>
  <c r="B653" i="8"/>
  <c r="F334" i="4"/>
  <c r="H334" i="4"/>
  <c r="E335" i="4" s="1"/>
  <c r="G335" i="4" s="1"/>
  <c r="C649" i="4"/>
  <c r="B650" i="4"/>
  <c r="AG699" i="10" l="1"/>
  <c r="AF700" i="10"/>
  <c r="AJ367" i="10"/>
  <c r="AL367" i="10"/>
  <c r="R683" i="10"/>
  <c r="Q684" i="10"/>
  <c r="W367" i="10"/>
  <c r="U367" i="10"/>
  <c r="B683" i="10"/>
  <c r="C682" i="10"/>
  <c r="G367" i="10"/>
  <c r="H367" i="10" s="1"/>
  <c r="F367" i="10"/>
  <c r="B707" i="9"/>
  <c r="C706" i="9"/>
  <c r="F336" i="9"/>
  <c r="G336" i="9"/>
  <c r="H336" i="9" s="1"/>
  <c r="C653" i="8"/>
  <c r="B654" i="8"/>
  <c r="G336" i="8"/>
  <c r="H336" i="8" s="1"/>
  <c r="F336" i="8"/>
  <c r="F335" i="4"/>
  <c r="I334" i="4"/>
  <c r="C650" i="4"/>
  <c r="B651" i="4"/>
  <c r="AM367" i="10" l="1"/>
  <c r="AI368" i="10"/>
  <c r="AK368" i="10" s="1"/>
  <c r="AF701" i="10"/>
  <c r="AG700" i="10"/>
  <c r="X367" i="10"/>
  <c r="T368" i="10"/>
  <c r="V368" i="10" s="1"/>
  <c r="Q685" i="10"/>
  <c r="R684" i="10"/>
  <c r="I367" i="10"/>
  <c r="E368" i="10"/>
  <c r="B684" i="10"/>
  <c r="C683" i="10"/>
  <c r="I336" i="9"/>
  <c r="E337" i="9"/>
  <c r="B708" i="9"/>
  <c r="C707" i="9"/>
  <c r="I336" i="8"/>
  <c r="E337" i="8"/>
  <c r="C654" i="8"/>
  <c r="B655" i="8"/>
  <c r="C651" i="4"/>
  <c r="B652" i="4"/>
  <c r="AF702" i="10" l="1"/>
  <c r="AG701" i="10"/>
  <c r="AL368" i="10"/>
  <c r="AJ368" i="10"/>
  <c r="Q686" i="10"/>
  <c r="R685" i="10"/>
  <c r="W368" i="10"/>
  <c r="U368" i="10"/>
  <c r="B685" i="10"/>
  <c r="C684" i="10"/>
  <c r="G368" i="10"/>
  <c r="H368" i="10" s="1"/>
  <c r="F368" i="10"/>
  <c r="B709" i="9"/>
  <c r="C708" i="9"/>
  <c r="F337" i="9"/>
  <c r="G337" i="9"/>
  <c r="H337" i="9" s="1"/>
  <c r="C655" i="8"/>
  <c r="B656" i="8"/>
  <c r="F337" i="8"/>
  <c r="G337" i="8"/>
  <c r="H337" i="8" s="1"/>
  <c r="H335" i="4"/>
  <c r="C652" i="4"/>
  <c r="B653" i="4"/>
  <c r="AM368" i="10" l="1"/>
  <c r="AI369" i="10"/>
  <c r="AK369" i="10" s="1"/>
  <c r="AF703" i="10"/>
  <c r="AG702" i="10"/>
  <c r="X368" i="10"/>
  <c r="T369" i="10"/>
  <c r="V369" i="10" s="1"/>
  <c r="R686" i="10"/>
  <c r="Q687" i="10"/>
  <c r="I368" i="10"/>
  <c r="E369" i="10"/>
  <c r="B686" i="10"/>
  <c r="C685" i="10"/>
  <c r="I337" i="9"/>
  <c r="E338" i="9"/>
  <c r="C709" i="9"/>
  <c r="B710" i="9"/>
  <c r="I337" i="8"/>
  <c r="E338" i="8"/>
  <c r="C656" i="8"/>
  <c r="B657" i="8"/>
  <c r="I335" i="4"/>
  <c r="E336" i="4"/>
  <c r="C653" i="4"/>
  <c r="B654" i="4"/>
  <c r="AF704" i="10" l="1"/>
  <c r="AG703" i="10"/>
  <c r="AL369" i="10"/>
  <c r="AJ369" i="10"/>
  <c r="Q688" i="10"/>
  <c r="R687" i="10"/>
  <c r="W369" i="10"/>
  <c r="U369" i="10"/>
  <c r="C686" i="10"/>
  <c r="B687" i="10"/>
  <c r="F369" i="10"/>
  <c r="G369" i="10"/>
  <c r="H369" i="10" s="1"/>
  <c r="B711" i="9"/>
  <c r="C710" i="9"/>
  <c r="F338" i="9"/>
  <c r="G338" i="9"/>
  <c r="H338" i="9" s="1"/>
  <c r="C657" i="8"/>
  <c r="B658" i="8"/>
  <c r="F338" i="8"/>
  <c r="G338" i="8"/>
  <c r="H338" i="8" s="1"/>
  <c r="F336" i="4"/>
  <c r="G336" i="4"/>
  <c r="H336" i="4" s="1"/>
  <c r="C654" i="4"/>
  <c r="B655" i="4"/>
  <c r="AM369" i="10" l="1"/>
  <c r="AI370" i="10"/>
  <c r="AK370" i="10" s="1"/>
  <c r="AF705" i="10"/>
  <c r="AG704" i="10"/>
  <c r="X369" i="10"/>
  <c r="T370" i="10"/>
  <c r="V370" i="10" s="1"/>
  <c r="Q689" i="10"/>
  <c r="R688" i="10"/>
  <c r="I369" i="10"/>
  <c r="E370" i="10"/>
  <c r="C687" i="10"/>
  <c r="B688" i="10"/>
  <c r="I338" i="9"/>
  <c r="E339" i="9"/>
  <c r="B712" i="9"/>
  <c r="C711" i="9"/>
  <c r="E339" i="8"/>
  <c r="I338" i="8"/>
  <c r="C658" i="8"/>
  <c r="B659" i="8"/>
  <c r="E337" i="4"/>
  <c r="G337" i="4" s="1"/>
  <c r="I336" i="4"/>
  <c r="C655" i="4"/>
  <c r="B656" i="4"/>
  <c r="AF706" i="10" l="1"/>
  <c r="AG705" i="10"/>
  <c r="AL370" i="10"/>
  <c r="AJ370" i="10"/>
  <c r="R689" i="10"/>
  <c r="Q690" i="10"/>
  <c r="W370" i="10"/>
  <c r="U370" i="10"/>
  <c r="C688" i="10"/>
  <c r="B689" i="10"/>
  <c r="F370" i="10"/>
  <c r="G370" i="10"/>
  <c r="H370" i="10" s="1"/>
  <c r="B713" i="9"/>
  <c r="C712" i="9"/>
  <c r="F339" i="9"/>
  <c r="G339" i="9"/>
  <c r="H339" i="9" s="1"/>
  <c r="C659" i="8"/>
  <c r="B660" i="8"/>
  <c r="G339" i="8"/>
  <c r="H339" i="8" s="1"/>
  <c r="F339" i="8"/>
  <c r="H337" i="4"/>
  <c r="F337" i="4"/>
  <c r="C656" i="4"/>
  <c r="B657" i="4"/>
  <c r="AM370" i="10" l="1"/>
  <c r="AI371" i="10"/>
  <c r="AK371" i="10" s="1"/>
  <c r="AF707" i="10"/>
  <c r="AG706" i="10"/>
  <c r="X370" i="10"/>
  <c r="T371" i="10"/>
  <c r="V371" i="10" s="1"/>
  <c r="R690" i="10"/>
  <c r="Q691" i="10"/>
  <c r="I370" i="10"/>
  <c r="E371" i="10"/>
  <c r="B690" i="10"/>
  <c r="C689" i="10"/>
  <c r="E340" i="9"/>
  <c r="I339" i="9"/>
  <c r="C713" i="9"/>
  <c r="B714" i="9"/>
  <c r="E340" i="8"/>
  <c r="I339" i="8"/>
  <c r="C660" i="8"/>
  <c r="B661" i="8"/>
  <c r="E338" i="4"/>
  <c r="G338" i="4" s="1"/>
  <c r="I337" i="4"/>
  <c r="C657" i="4"/>
  <c r="B658" i="4"/>
  <c r="AF708" i="10" l="1"/>
  <c r="AG707" i="10"/>
  <c r="AL371" i="10"/>
  <c r="AJ371" i="10"/>
  <c r="R691" i="10"/>
  <c r="Q692" i="10"/>
  <c r="W371" i="10"/>
  <c r="U371" i="10"/>
  <c r="B691" i="10"/>
  <c r="C690" i="10"/>
  <c r="G371" i="10"/>
  <c r="H371" i="10" s="1"/>
  <c r="F371" i="10"/>
  <c r="F340" i="9"/>
  <c r="G340" i="9"/>
  <c r="H340" i="9" s="1"/>
  <c r="C714" i="9"/>
  <c r="B715" i="9"/>
  <c r="C661" i="8"/>
  <c r="B662" i="8"/>
  <c r="F340" i="8"/>
  <c r="G340" i="8"/>
  <c r="H340" i="8" s="1"/>
  <c r="H338" i="4"/>
  <c r="F338" i="4"/>
  <c r="C658" i="4"/>
  <c r="B659" i="4"/>
  <c r="AM371" i="10" l="1"/>
  <c r="AI372" i="10"/>
  <c r="AK372" i="10" s="1"/>
  <c r="AF709" i="10"/>
  <c r="AG708" i="10"/>
  <c r="X371" i="10"/>
  <c r="T372" i="10"/>
  <c r="V372" i="10" s="1"/>
  <c r="Q693" i="10"/>
  <c r="R692" i="10"/>
  <c r="I371" i="10"/>
  <c r="E372" i="10"/>
  <c r="B692" i="10"/>
  <c r="C691" i="10"/>
  <c r="I340" i="9"/>
  <c r="E341" i="9"/>
  <c r="B716" i="9"/>
  <c r="C715" i="9"/>
  <c r="E341" i="8"/>
  <c r="I340" i="8"/>
  <c r="C662" i="8"/>
  <c r="B663" i="8"/>
  <c r="E339" i="4"/>
  <c r="G339" i="4" s="1"/>
  <c r="I338" i="4"/>
  <c r="C659" i="4"/>
  <c r="B660" i="4"/>
  <c r="AF710" i="10" l="1"/>
  <c r="AG709" i="10"/>
  <c r="AL372" i="10"/>
  <c r="AJ372" i="10"/>
  <c r="Q694" i="10"/>
  <c r="R693" i="10"/>
  <c r="W372" i="10"/>
  <c r="U372" i="10"/>
  <c r="B693" i="10"/>
  <c r="C692" i="10"/>
  <c r="F372" i="10"/>
  <c r="G372" i="10"/>
  <c r="H372" i="10" s="1"/>
  <c r="B717" i="9"/>
  <c r="C716" i="9"/>
  <c r="F341" i="9"/>
  <c r="G341" i="9"/>
  <c r="H341" i="9" s="1"/>
  <c r="C663" i="8"/>
  <c r="B664" i="8"/>
  <c r="G341" i="8"/>
  <c r="H341" i="8" s="1"/>
  <c r="F341" i="8"/>
  <c r="H339" i="4"/>
  <c r="F339" i="4"/>
  <c r="C660" i="4"/>
  <c r="B661" i="4"/>
  <c r="AM372" i="10" l="1"/>
  <c r="AI373" i="10"/>
  <c r="AK373" i="10" s="1"/>
  <c r="AF711" i="10"/>
  <c r="AG710" i="10"/>
  <c r="X372" i="10"/>
  <c r="T373" i="10"/>
  <c r="V373" i="10" s="1"/>
  <c r="R694" i="10"/>
  <c r="Q695" i="10"/>
  <c r="I372" i="10"/>
  <c r="E373" i="10"/>
  <c r="B694" i="10"/>
  <c r="C693" i="10"/>
  <c r="I341" i="9"/>
  <c r="E342" i="9"/>
  <c r="C717" i="9"/>
  <c r="B718" i="9"/>
  <c r="I341" i="8"/>
  <c r="E342" i="8"/>
  <c r="C664" i="8"/>
  <c r="B665" i="8"/>
  <c r="E340" i="4"/>
  <c r="G340" i="4" s="1"/>
  <c r="I339" i="4"/>
  <c r="C661" i="4"/>
  <c r="B662" i="4"/>
  <c r="AF712" i="10" l="1"/>
  <c r="AG711" i="10"/>
  <c r="AJ373" i="10"/>
  <c r="AL373" i="10"/>
  <c r="Q696" i="10"/>
  <c r="R695" i="10"/>
  <c r="U373" i="10"/>
  <c r="W373" i="10"/>
  <c r="C694" i="10"/>
  <c r="B695" i="10"/>
  <c r="F373" i="10"/>
  <c r="G373" i="10"/>
  <c r="H373" i="10" s="1"/>
  <c r="C718" i="9"/>
  <c r="B719" i="9"/>
  <c r="F342" i="9"/>
  <c r="G342" i="9"/>
  <c r="H342" i="9" s="1"/>
  <c r="C665" i="8"/>
  <c r="B666" i="8"/>
  <c r="G342" i="8"/>
  <c r="H342" i="8" s="1"/>
  <c r="F342" i="8"/>
  <c r="F340" i="4"/>
  <c r="H340" i="4"/>
  <c r="C662" i="4"/>
  <c r="B663" i="4"/>
  <c r="AM373" i="10" l="1"/>
  <c r="AI374" i="10"/>
  <c r="AK374" i="10" s="1"/>
  <c r="AF713" i="10"/>
  <c r="AG712" i="10"/>
  <c r="X373" i="10"/>
  <c r="T374" i="10"/>
  <c r="V374" i="10" s="1"/>
  <c r="Q697" i="10"/>
  <c r="R696" i="10"/>
  <c r="I373" i="10"/>
  <c r="E374" i="10"/>
  <c r="C695" i="10"/>
  <c r="B696" i="10"/>
  <c r="I342" i="9"/>
  <c r="E343" i="9"/>
  <c r="B720" i="9"/>
  <c r="C719" i="9"/>
  <c r="I342" i="8"/>
  <c r="E343" i="8"/>
  <c r="C666" i="8"/>
  <c r="B667" i="8"/>
  <c r="I340" i="4"/>
  <c r="E341" i="4"/>
  <c r="G341" i="4" s="1"/>
  <c r="C663" i="4"/>
  <c r="B664" i="4"/>
  <c r="AF714" i="10" l="1"/>
  <c r="AG713" i="10"/>
  <c r="AL374" i="10"/>
  <c r="AJ374" i="10"/>
  <c r="R697" i="10"/>
  <c r="Q698" i="10"/>
  <c r="W374" i="10"/>
  <c r="U374" i="10"/>
  <c r="C696" i="10"/>
  <c r="B697" i="10"/>
  <c r="F374" i="10"/>
  <c r="G374" i="10"/>
  <c r="H374" i="10" s="1"/>
  <c r="B721" i="9"/>
  <c r="C720" i="9"/>
  <c r="F343" i="9"/>
  <c r="G343" i="9"/>
  <c r="H343" i="9" s="1"/>
  <c r="C667" i="8"/>
  <c r="B668" i="8"/>
  <c r="G343" i="8"/>
  <c r="H343" i="8" s="1"/>
  <c r="F343" i="8"/>
  <c r="H341" i="4"/>
  <c r="F341" i="4"/>
  <c r="C664" i="4"/>
  <c r="B665" i="4"/>
  <c r="AM374" i="10" l="1"/>
  <c r="AI375" i="10"/>
  <c r="AK375" i="10" s="1"/>
  <c r="AF715" i="10"/>
  <c r="AG714" i="10"/>
  <c r="X374" i="10"/>
  <c r="T375" i="10"/>
  <c r="V375" i="10" s="1"/>
  <c r="R698" i="10"/>
  <c r="Q699" i="10"/>
  <c r="I374" i="10"/>
  <c r="E375" i="10"/>
  <c r="C697" i="10"/>
  <c r="B698" i="10"/>
  <c r="E344" i="9"/>
  <c r="I343" i="9"/>
  <c r="C721" i="9"/>
  <c r="B722" i="9"/>
  <c r="I343" i="8"/>
  <c r="E344" i="8"/>
  <c r="C668" i="8"/>
  <c r="B669" i="8"/>
  <c r="E342" i="4"/>
  <c r="G342" i="4" s="1"/>
  <c r="I341" i="4"/>
  <c r="C665" i="4"/>
  <c r="B666" i="4"/>
  <c r="AG715" i="10" l="1"/>
  <c r="AF716" i="10"/>
  <c r="AJ375" i="10"/>
  <c r="AL375" i="10"/>
  <c r="R699" i="10"/>
  <c r="Q700" i="10"/>
  <c r="U375" i="10"/>
  <c r="W375" i="10"/>
  <c r="B699" i="10"/>
  <c r="C698" i="10"/>
  <c r="G375" i="10"/>
  <c r="H375" i="10" s="1"/>
  <c r="F375" i="10"/>
  <c r="C722" i="9"/>
  <c r="B723" i="9"/>
  <c r="F344" i="9"/>
  <c r="G344" i="9"/>
  <c r="H344" i="9" s="1"/>
  <c r="C669" i="8"/>
  <c r="B670" i="8"/>
  <c r="F344" i="8"/>
  <c r="G344" i="8"/>
  <c r="H344" i="8" s="1"/>
  <c r="H342" i="4"/>
  <c r="F342" i="4"/>
  <c r="C666" i="4"/>
  <c r="B667" i="4"/>
  <c r="AM375" i="10" l="1"/>
  <c r="AI376" i="10"/>
  <c r="AK376" i="10" s="1"/>
  <c r="AG716" i="10"/>
  <c r="AF717" i="10"/>
  <c r="X375" i="10"/>
  <c r="T376" i="10"/>
  <c r="V376" i="10" s="1"/>
  <c r="Q701" i="10"/>
  <c r="R700" i="10"/>
  <c r="I375" i="10"/>
  <c r="E376" i="10"/>
  <c r="C699" i="10"/>
  <c r="B700" i="10"/>
  <c r="I344" i="9"/>
  <c r="E345" i="9"/>
  <c r="B724" i="9"/>
  <c r="C723" i="9"/>
  <c r="I344" i="8"/>
  <c r="E345" i="8"/>
  <c r="C670" i="8"/>
  <c r="B671" i="8"/>
  <c r="E343" i="4"/>
  <c r="G343" i="4" s="1"/>
  <c r="I342" i="4"/>
  <c r="C667" i="4"/>
  <c r="B668" i="4"/>
  <c r="AL376" i="10" l="1"/>
  <c r="AJ376" i="10"/>
  <c r="AF718" i="10"/>
  <c r="AG717" i="10"/>
  <c r="Q702" i="10"/>
  <c r="R701" i="10"/>
  <c r="W376" i="10"/>
  <c r="U376" i="10"/>
  <c r="C700" i="10"/>
  <c r="B701" i="10"/>
  <c r="G376" i="10"/>
  <c r="H376" i="10" s="1"/>
  <c r="F376" i="10"/>
  <c r="B725" i="9"/>
  <c r="C724" i="9"/>
  <c r="F345" i="9"/>
  <c r="G345" i="9"/>
  <c r="H345" i="9" s="1"/>
  <c r="C671" i="8"/>
  <c r="B672" i="8"/>
  <c r="G345" i="8"/>
  <c r="H345" i="8" s="1"/>
  <c r="F345" i="8"/>
  <c r="H343" i="4"/>
  <c r="F343" i="4"/>
  <c r="C668" i="4"/>
  <c r="B669" i="4"/>
  <c r="AM376" i="10" l="1"/>
  <c r="AI377" i="10"/>
  <c r="AK377" i="10" s="1"/>
  <c r="AG718" i="10"/>
  <c r="AF719" i="10"/>
  <c r="X376" i="10"/>
  <c r="T377" i="10"/>
  <c r="V377" i="10" s="1"/>
  <c r="R702" i="10"/>
  <c r="Q703" i="10"/>
  <c r="I376" i="10"/>
  <c r="E377" i="10"/>
  <c r="C701" i="10"/>
  <c r="B702" i="10"/>
  <c r="I345" i="9"/>
  <c r="E346" i="9"/>
  <c r="C725" i="9"/>
  <c r="B726" i="9"/>
  <c r="I345" i="8"/>
  <c r="E346" i="8"/>
  <c r="C672" i="8"/>
  <c r="B673" i="8"/>
  <c r="I343" i="4"/>
  <c r="E344" i="4"/>
  <c r="G344" i="4" s="1"/>
  <c r="C669" i="4"/>
  <c r="B670" i="4"/>
  <c r="AF720" i="10" l="1"/>
  <c r="AG719" i="10"/>
  <c r="AL377" i="10"/>
  <c r="AJ377" i="10"/>
  <c r="Q704" i="10"/>
  <c r="R703" i="10"/>
  <c r="W377" i="10"/>
  <c r="U377" i="10"/>
  <c r="B703" i="10"/>
  <c r="C702" i="10"/>
  <c r="F377" i="10"/>
  <c r="G377" i="10"/>
  <c r="H377" i="10" s="1"/>
  <c r="F346" i="9"/>
  <c r="G346" i="9"/>
  <c r="H346" i="9" s="1"/>
  <c r="C726" i="9"/>
  <c r="B727" i="9"/>
  <c r="C673" i="8"/>
  <c r="B674" i="8"/>
  <c r="F346" i="8"/>
  <c r="G346" i="8"/>
  <c r="H346" i="8" s="1"/>
  <c r="H344" i="4"/>
  <c r="E345" i="4" s="1"/>
  <c r="G345" i="4" s="1"/>
  <c r="F344" i="4"/>
  <c r="C670" i="4"/>
  <c r="B671" i="4"/>
  <c r="AM377" i="10" l="1"/>
  <c r="AI378" i="10"/>
  <c r="AK378" i="10" s="1"/>
  <c r="AG720" i="10"/>
  <c r="AF721" i="10"/>
  <c r="X377" i="10"/>
  <c r="T378" i="10"/>
  <c r="V378" i="10" s="1"/>
  <c r="Q705" i="10"/>
  <c r="R704" i="10"/>
  <c r="I377" i="10"/>
  <c r="E378" i="10"/>
  <c r="C703" i="10"/>
  <c r="B704" i="10"/>
  <c r="I346" i="9"/>
  <c r="E347" i="9"/>
  <c r="C727" i="9"/>
  <c r="B728" i="9"/>
  <c r="E347" i="8"/>
  <c r="I346" i="8"/>
  <c r="C674" i="8"/>
  <c r="B675" i="8"/>
  <c r="H345" i="4"/>
  <c r="E346" i="4" s="1"/>
  <c r="G346" i="4" s="1"/>
  <c r="F345" i="4"/>
  <c r="I344" i="4"/>
  <c r="C671" i="4"/>
  <c r="B672" i="4"/>
  <c r="AF722" i="10" l="1"/>
  <c r="AG721" i="10"/>
  <c r="AL378" i="10"/>
  <c r="AJ378" i="10"/>
  <c r="R705" i="10"/>
  <c r="Q706" i="10"/>
  <c r="W378" i="10"/>
  <c r="U378" i="10"/>
  <c r="C704" i="10"/>
  <c r="B705" i="10"/>
  <c r="F378" i="10"/>
  <c r="G378" i="10"/>
  <c r="H378" i="10" s="1"/>
  <c r="B729" i="9"/>
  <c r="C728" i="9"/>
  <c r="F347" i="9"/>
  <c r="G347" i="9"/>
  <c r="H347" i="9" s="1"/>
  <c r="C675" i="8"/>
  <c r="B676" i="8"/>
  <c r="G347" i="8"/>
  <c r="H347" i="8" s="1"/>
  <c r="F347" i="8"/>
  <c r="F346" i="4"/>
  <c r="I345" i="4"/>
  <c r="C672" i="4"/>
  <c r="B673" i="4"/>
  <c r="AM378" i="10" l="1"/>
  <c r="AI379" i="10"/>
  <c r="AK379" i="10" s="1"/>
  <c r="AF723" i="10"/>
  <c r="AG722" i="10"/>
  <c r="X378" i="10"/>
  <c r="T379" i="10"/>
  <c r="V379" i="10" s="1"/>
  <c r="R706" i="10"/>
  <c r="Q707" i="10"/>
  <c r="I378" i="10"/>
  <c r="E379" i="10"/>
  <c r="B706" i="10"/>
  <c r="C705" i="10"/>
  <c r="E348" i="9"/>
  <c r="I347" i="9"/>
  <c r="C729" i="9"/>
  <c r="B730" i="9"/>
  <c r="E348" i="8"/>
  <c r="I347" i="8"/>
  <c r="C676" i="8"/>
  <c r="B677" i="8"/>
  <c r="H346" i="4"/>
  <c r="E347" i="4" s="1"/>
  <c r="G347" i="4" s="1"/>
  <c r="C673" i="4"/>
  <c r="B674" i="4"/>
  <c r="AG723" i="10" l="1"/>
  <c r="AF724" i="10"/>
  <c r="AL379" i="10"/>
  <c r="AJ379" i="10"/>
  <c r="R707" i="10"/>
  <c r="Q708" i="10"/>
  <c r="W379" i="10"/>
  <c r="U379" i="10"/>
  <c r="B707" i="10"/>
  <c r="C706" i="10"/>
  <c r="G379" i="10"/>
  <c r="H379" i="10" s="1"/>
  <c r="F379" i="10"/>
  <c r="C730" i="9"/>
  <c r="B731" i="9"/>
  <c r="F348" i="9"/>
  <c r="G348" i="9"/>
  <c r="H348" i="9" s="1"/>
  <c r="C677" i="8"/>
  <c r="B678" i="8"/>
  <c r="F348" i="8"/>
  <c r="G348" i="8"/>
  <c r="H348" i="8" s="1"/>
  <c r="I346" i="4"/>
  <c r="F347" i="4"/>
  <c r="C674" i="4"/>
  <c r="B675" i="4"/>
  <c r="AM379" i="10" l="1"/>
  <c r="AI380" i="10"/>
  <c r="AK380" i="10" s="1"/>
  <c r="AG724" i="10"/>
  <c r="AF725" i="10"/>
  <c r="X379" i="10"/>
  <c r="T380" i="10"/>
  <c r="V380" i="10" s="1"/>
  <c r="Q709" i="10"/>
  <c r="R708" i="10"/>
  <c r="I379" i="10"/>
  <c r="E380" i="10"/>
  <c r="C707" i="10"/>
  <c r="B708" i="10"/>
  <c r="I348" i="9"/>
  <c r="E349" i="9"/>
  <c r="B732" i="9"/>
  <c r="C731" i="9"/>
  <c r="I348" i="8"/>
  <c r="E349" i="8"/>
  <c r="C678" i="8"/>
  <c r="B679" i="8"/>
  <c r="H347" i="4"/>
  <c r="C675" i="4"/>
  <c r="B676" i="4"/>
  <c r="AG725" i="10" l="1"/>
  <c r="AF726" i="10"/>
  <c r="AL380" i="10"/>
  <c r="AJ380" i="10"/>
  <c r="Q710" i="10"/>
  <c r="R709" i="10"/>
  <c r="U380" i="10"/>
  <c r="W380" i="10"/>
  <c r="C708" i="10"/>
  <c r="B709" i="10"/>
  <c r="G380" i="10"/>
  <c r="H380" i="10" s="1"/>
  <c r="F380" i="10"/>
  <c r="B733" i="9"/>
  <c r="C732" i="9"/>
  <c r="F349" i="9"/>
  <c r="G349" i="9"/>
  <c r="H349" i="9" s="1"/>
  <c r="C679" i="8"/>
  <c r="B680" i="8"/>
  <c r="G349" i="8"/>
  <c r="H349" i="8" s="1"/>
  <c r="F349" i="8"/>
  <c r="I347" i="4"/>
  <c r="E348" i="4"/>
  <c r="G348" i="4" s="1"/>
  <c r="C676" i="4"/>
  <c r="B677" i="4"/>
  <c r="AM380" i="10" l="1"/>
  <c r="AI381" i="10"/>
  <c r="AK381" i="10" s="1"/>
  <c r="AG726" i="10"/>
  <c r="AF727" i="10"/>
  <c r="X380" i="10"/>
  <c r="T381" i="10"/>
  <c r="V381" i="10" s="1"/>
  <c r="R710" i="10"/>
  <c r="Q711" i="10"/>
  <c r="I380" i="10"/>
  <c r="E381" i="10"/>
  <c r="C709" i="10"/>
  <c r="B710" i="10"/>
  <c r="I349" i="9"/>
  <c r="E350" i="9"/>
  <c r="C733" i="9"/>
  <c r="B734" i="9"/>
  <c r="I349" i="8"/>
  <c r="E350" i="8"/>
  <c r="C680" i="8"/>
  <c r="B681" i="8"/>
  <c r="H348" i="4"/>
  <c r="E349" i="4" s="1"/>
  <c r="G349" i="4" s="1"/>
  <c r="F348" i="4"/>
  <c r="C677" i="4"/>
  <c r="B678" i="4"/>
  <c r="AL381" i="10" l="1"/>
  <c r="AJ381" i="10"/>
  <c r="AF728" i="10"/>
  <c r="AG727" i="10"/>
  <c r="Q712" i="10"/>
  <c r="R711" i="10"/>
  <c r="U381" i="10"/>
  <c r="W381" i="10"/>
  <c r="B711" i="10"/>
  <c r="C710" i="10"/>
  <c r="F381" i="10"/>
  <c r="G381" i="10"/>
  <c r="H381" i="10" s="1"/>
  <c r="C734" i="9"/>
  <c r="B735" i="9"/>
  <c r="F350" i="9"/>
  <c r="G350" i="9"/>
  <c r="H350" i="9" s="1"/>
  <c r="C681" i="8"/>
  <c r="B682" i="8"/>
  <c r="G350" i="8"/>
  <c r="H350" i="8" s="1"/>
  <c r="F350" i="8"/>
  <c r="I348" i="4"/>
  <c r="C678" i="4"/>
  <c r="B679" i="4"/>
  <c r="AM381" i="10" l="1"/>
  <c r="AI382" i="10"/>
  <c r="AK382" i="10" s="1"/>
  <c r="AG728" i="10"/>
  <c r="AF729" i="10"/>
  <c r="X381" i="10"/>
  <c r="T382" i="10"/>
  <c r="V382" i="10" s="1"/>
  <c r="Q713" i="10"/>
  <c r="R712" i="10"/>
  <c r="I381" i="10"/>
  <c r="E382" i="10"/>
  <c r="C711" i="10"/>
  <c r="B712" i="10"/>
  <c r="I350" i="9"/>
  <c r="E351" i="9"/>
  <c r="C735" i="9"/>
  <c r="B736" i="9"/>
  <c r="I350" i="8"/>
  <c r="E351" i="8"/>
  <c r="C682" i="8"/>
  <c r="B683" i="8"/>
  <c r="F349" i="4"/>
  <c r="H349" i="4"/>
  <c r="E350" i="4" s="1"/>
  <c r="G350" i="4" s="1"/>
  <c r="C679" i="4"/>
  <c r="B680" i="4"/>
  <c r="AF730" i="10" l="1"/>
  <c r="AG729" i="10"/>
  <c r="AL382" i="10"/>
  <c r="AJ382" i="10"/>
  <c r="R713" i="10"/>
  <c r="Q714" i="10"/>
  <c r="W382" i="10"/>
  <c r="U382" i="10"/>
  <c r="B713" i="10"/>
  <c r="C712" i="10"/>
  <c r="F382" i="10"/>
  <c r="G382" i="10"/>
  <c r="H382" i="10" s="1"/>
  <c r="B737" i="9"/>
  <c r="C736" i="9"/>
  <c r="F351" i="9"/>
  <c r="G351" i="9"/>
  <c r="H351" i="9" s="1"/>
  <c r="C683" i="8"/>
  <c r="B684" i="8"/>
  <c r="G351" i="8"/>
  <c r="H351" i="8" s="1"/>
  <c r="F351" i="8"/>
  <c r="F350" i="4"/>
  <c r="I349" i="4"/>
  <c r="C680" i="4"/>
  <c r="B681" i="4"/>
  <c r="AM382" i="10" l="1"/>
  <c r="AI383" i="10"/>
  <c r="AK383" i="10" s="1"/>
  <c r="AF731" i="10"/>
  <c r="AG730" i="10"/>
  <c r="X382" i="10"/>
  <c r="T383" i="10"/>
  <c r="V383" i="10" s="1"/>
  <c r="R714" i="10"/>
  <c r="Q715" i="10"/>
  <c r="I382" i="10"/>
  <c r="E383" i="10"/>
  <c r="B714" i="10"/>
  <c r="C713" i="10"/>
  <c r="E352" i="9"/>
  <c r="I351" i="9"/>
  <c r="C737" i="9"/>
  <c r="B738" i="9"/>
  <c r="I351" i="8"/>
  <c r="E352" i="8"/>
  <c r="C684" i="8"/>
  <c r="B685" i="8"/>
  <c r="C681" i="4"/>
  <c r="B682" i="4"/>
  <c r="AG731" i="10" l="1"/>
  <c r="AF732" i="10"/>
  <c r="AL383" i="10"/>
  <c r="AJ383" i="10"/>
  <c r="R715" i="10"/>
  <c r="Q716" i="10"/>
  <c r="U383" i="10"/>
  <c r="W383" i="10"/>
  <c r="B715" i="10"/>
  <c r="C714" i="10"/>
  <c r="G383" i="10"/>
  <c r="H383" i="10" s="1"/>
  <c r="F383" i="10"/>
  <c r="C738" i="9"/>
  <c r="B739" i="9"/>
  <c r="F352" i="9"/>
  <c r="G352" i="9"/>
  <c r="H352" i="9" s="1"/>
  <c r="C685" i="8"/>
  <c r="B686" i="8"/>
  <c r="F352" i="8"/>
  <c r="G352" i="8"/>
  <c r="H352" i="8" s="1"/>
  <c r="H350" i="4"/>
  <c r="C682" i="4"/>
  <c r="B683" i="4"/>
  <c r="AM383" i="10" l="1"/>
  <c r="AI384" i="10"/>
  <c r="AK384" i="10" s="1"/>
  <c r="AG732" i="10"/>
  <c r="AF733" i="10"/>
  <c r="X383" i="10"/>
  <c r="T384" i="10"/>
  <c r="V384" i="10" s="1"/>
  <c r="Q717" i="10"/>
  <c r="R716" i="10"/>
  <c r="I383" i="10"/>
  <c r="E384" i="10"/>
  <c r="B716" i="10"/>
  <c r="C715" i="10"/>
  <c r="I352" i="9"/>
  <c r="E353" i="9"/>
  <c r="C739" i="9"/>
  <c r="B740" i="9"/>
  <c r="I352" i="8"/>
  <c r="E353" i="8"/>
  <c r="C686" i="8"/>
  <c r="B687" i="8"/>
  <c r="I350" i="4"/>
  <c r="E351" i="4"/>
  <c r="G351" i="4" s="1"/>
  <c r="C683" i="4"/>
  <c r="B684" i="4"/>
  <c r="AG733" i="10" l="1"/>
  <c r="AF734" i="10"/>
  <c r="AL384" i="10"/>
  <c r="AJ384" i="10"/>
  <c r="Q718" i="10"/>
  <c r="R717" i="10"/>
  <c r="W384" i="10"/>
  <c r="U384" i="10"/>
  <c r="B717" i="10"/>
  <c r="C716" i="10"/>
  <c r="G384" i="10"/>
  <c r="H384" i="10" s="1"/>
  <c r="F384" i="10"/>
  <c r="B741" i="9"/>
  <c r="C740" i="9"/>
  <c r="F353" i="9"/>
  <c r="G353" i="9"/>
  <c r="H353" i="9" s="1"/>
  <c r="C687" i="8"/>
  <c r="B688" i="8"/>
  <c r="F353" i="8"/>
  <c r="G353" i="8"/>
  <c r="H353" i="8" s="1"/>
  <c r="H351" i="4"/>
  <c r="F351" i="4"/>
  <c r="C684" i="4"/>
  <c r="B685" i="4"/>
  <c r="AM384" i="10" l="1"/>
  <c r="AI385" i="10"/>
  <c r="AK385" i="10" s="1"/>
  <c r="AF735" i="10"/>
  <c r="AG734" i="10"/>
  <c r="X384" i="10"/>
  <c r="T385" i="10"/>
  <c r="V385" i="10" s="1"/>
  <c r="R718" i="10"/>
  <c r="Q719" i="10"/>
  <c r="I384" i="10"/>
  <c r="E385" i="10"/>
  <c r="B718" i="10"/>
  <c r="C717" i="10"/>
  <c r="I353" i="9"/>
  <c r="E354" i="9"/>
  <c r="C741" i="9"/>
  <c r="B742" i="9"/>
  <c r="I353" i="8"/>
  <c r="E354" i="8"/>
  <c r="C688" i="8"/>
  <c r="B689" i="8"/>
  <c r="E352" i="4"/>
  <c r="G352" i="4" s="1"/>
  <c r="I351" i="4"/>
  <c r="C685" i="4"/>
  <c r="B686" i="4"/>
  <c r="AF736" i="10" l="1"/>
  <c r="AG735" i="10"/>
  <c r="AL385" i="10"/>
  <c r="AJ385" i="10"/>
  <c r="Q720" i="10"/>
  <c r="R719" i="10"/>
  <c r="W385" i="10"/>
  <c r="U385" i="10"/>
  <c r="B719" i="10"/>
  <c r="C718" i="10"/>
  <c r="F385" i="10"/>
  <c r="G385" i="10"/>
  <c r="H385" i="10" s="1"/>
  <c r="C742" i="9"/>
  <c r="B743" i="9"/>
  <c r="F354" i="9"/>
  <c r="G354" i="9"/>
  <c r="H354" i="9" s="1"/>
  <c r="C689" i="8"/>
  <c r="B690" i="8"/>
  <c r="F354" i="8"/>
  <c r="G354" i="8"/>
  <c r="H354" i="8" s="1"/>
  <c r="H352" i="4"/>
  <c r="F352" i="4"/>
  <c r="C686" i="4"/>
  <c r="B687" i="4"/>
  <c r="AM385" i="10" l="1"/>
  <c r="AI386" i="10"/>
  <c r="AK386" i="10" s="1"/>
  <c r="AF737" i="10"/>
  <c r="AG736" i="10"/>
  <c r="X385" i="10"/>
  <c r="T386" i="10"/>
  <c r="V386" i="10" s="1"/>
  <c r="Q721" i="10"/>
  <c r="R720" i="10"/>
  <c r="I385" i="10"/>
  <c r="E386" i="10"/>
  <c r="B720" i="10"/>
  <c r="C719" i="10"/>
  <c r="E355" i="9"/>
  <c r="I354" i="9"/>
  <c r="B744" i="9"/>
  <c r="C743" i="9"/>
  <c r="E355" i="8"/>
  <c r="I354" i="8"/>
  <c r="C690" i="8"/>
  <c r="B691" i="8"/>
  <c r="I352" i="4"/>
  <c r="E353" i="4"/>
  <c r="G353" i="4" s="1"/>
  <c r="C687" i="4"/>
  <c r="B688" i="4"/>
  <c r="AF738" i="10" l="1"/>
  <c r="AG737" i="10"/>
  <c r="AL386" i="10"/>
  <c r="AJ386" i="10"/>
  <c r="R721" i="10"/>
  <c r="Q722" i="10"/>
  <c r="W386" i="10"/>
  <c r="U386" i="10"/>
  <c r="B721" i="10"/>
  <c r="C720" i="10"/>
  <c r="F386" i="10"/>
  <c r="G386" i="10"/>
  <c r="H386" i="10" s="1"/>
  <c r="B745" i="9"/>
  <c r="C744" i="9"/>
  <c r="F355" i="9"/>
  <c r="G355" i="9"/>
  <c r="H355" i="9" s="1"/>
  <c r="C691" i="8"/>
  <c r="B692" i="8"/>
  <c r="G355" i="8"/>
  <c r="H355" i="8" s="1"/>
  <c r="F355" i="8"/>
  <c r="H353" i="4"/>
  <c r="E354" i="4" s="1"/>
  <c r="G354" i="4" s="1"/>
  <c r="F353" i="4"/>
  <c r="C688" i="4"/>
  <c r="B689" i="4"/>
  <c r="AM386" i="10" l="1"/>
  <c r="AI387" i="10"/>
  <c r="AK387" i="10" s="1"/>
  <c r="AF739" i="10"/>
  <c r="AG738" i="10"/>
  <c r="X386" i="10"/>
  <c r="T387" i="10"/>
  <c r="V387" i="10" s="1"/>
  <c r="R722" i="10"/>
  <c r="Q723" i="10"/>
  <c r="I386" i="10"/>
  <c r="E387" i="10"/>
  <c r="B722" i="10"/>
  <c r="C721" i="10"/>
  <c r="E356" i="9"/>
  <c r="I355" i="9"/>
  <c r="C745" i="9"/>
  <c r="B746" i="9"/>
  <c r="E356" i="8"/>
  <c r="I355" i="8"/>
  <c r="C692" i="8"/>
  <c r="B693" i="8"/>
  <c r="I353" i="4"/>
  <c r="F354" i="4"/>
  <c r="H354" i="4"/>
  <c r="E355" i="4" s="1"/>
  <c r="G355" i="4" s="1"/>
  <c r="C689" i="4"/>
  <c r="B690" i="4"/>
  <c r="AG739" i="10" l="1"/>
  <c r="AF740" i="10"/>
  <c r="AL387" i="10"/>
  <c r="AJ387" i="10"/>
  <c r="R723" i="10"/>
  <c r="Q724" i="10"/>
  <c r="W387" i="10"/>
  <c r="U387" i="10"/>
  <c r="B723" i="10"/>
  <c r="C722" i="10"/>
  <c r="G387" i="10"/>
  <c r="H387" i="10" s="1"/>
  <c r="F387" i="10"/>
  <c r="C746" i="9"/>
  <c r="B747" i="9"/>
  <c r="F356" i="9"/>
  <c r="G356" i="9"/>
  <c r="H356" i="9" s="1"/>
  <c r="C693" i="8"/>
  <c r="B694" i="8"/>
  <c r="F356" i="8"/>
  <c r="G356" i="8"/>
  <c r="H356" i="8" s="1"/>
  <c r="F355" i="4"/>
  <c r="I354" i="4"/>
  <c r="C690" i="4"/>
  <c r="B691" i="4"/>
  <c r="AM387" i="10" l="1"/>
  <c r="AI388" i="10"/>
  <c r="AK388" i="10" s="1"/>
  <c r="AG740" i="10"/>
  <c r="AF741" i="10"/>
  <c r="X387" i="10"/>
  <c r="T388" i="10"/>
  <c r="V388" i="10" s="1"/>
  <c r="Q725" i="10"/>
  <c r="R724" i="10"/>
  <c r="I387" i="10"/>
  <c r="E388" i="10"/>
  <c r="B724" i="10"/>
  <c r="C723" i="10"/>
  <c r="I356" i="9"/>
  <c r="E357" i="9"/>
  <c r="B748" i="9"/>
  <c r="C747" i="9"/>
  <c r="E357" i="8"/>
  <c r="I356" i="8"/>
  <c r="C694" i="8"/>
  <c r="B695" i="8"/>
  <c r="C691" i="4"/>
  <c r="B692" i="4"/>
  <c r="AF742" i="10" l="1"/>
  <c r="AG741" i="10"/>
  <c r="AL388" i="10"/>
  <c r="AJ388" i="10"/>
  <c r="Q726" i="10"/>
  <c r="R725" i="10"/>
  <c r="U388" i="10"/>
  <c r="W388" i="10"/>
  <c r="B725" i="10"/>
  <c r="C724" i="10"/>
  <c r="G388" i="10"/>
  <c r="H388" i="10" s="1"/>
  <c r="F388" i="10"/>
  <c r="B749" i="9"/>
  <c r="C748" i="9"/>
  <c r="F357" i="9"/>
  <c r="G357" i="9"/>
  <c r="H357" i="9" s="1"/>
  <c r="C695" i="8"/>
  <c r="B696" i="8"/>
  <c r="G357" i="8"/>
  <c r="H357" i="8" s="1"/>
  <c r="F357" i="8"/>
  <c r="H355" i="4"/>
  <c r="C692" i="4"/>
  <c r="B693" i="4"/>
  <c r="AM388" i="10" l="1"/>
  <c r="AI389" i="10"/>
  <c r="AK389" i="10" s="1"/>
  <c r="AG742" i="10"/>
  <c r="AF743" i="10"/>
  <c r="X388" i="10"/>
  <c r="T389" i="10"/>
  <c r="V389" i="10" s="1"/>
  <c r="R726" i="10"/>
  <c r="Q727" i="10"/>
  <c r="I388" i="10"/>
  <c r="E389" i="10"/>
  <c r="B726" i="10"/>
  <c r="C725" i="10"/>
  <c r="I357" i="9"/>
  <c r="E358" i="9"/>
  <c r="C749" i="9"/>
  <c r="B750" i="9"/>
  <c r="I357" i="8"/>
  <c r="E358" i="8"/>
  <c r="C696" i="8"/>
  <c r="B697" i="8"/>
  <c r="I355" i="4"/>
  <c r="E356" i="4"/>
  <c r="G356" i="4" s="1"/>
  <c r="C693" i="4"/>
  <c r="B694" i="4"/>
  <c r="AF744" i="10" l="1"/>
  <c r="AG743" i="10"/>
  <c r="AL389" i="10"/>
  <c r="AJ389" i="10"/>
  <c r="Q728" i="10"/>
  <c r="R727" i="10"/>
  <c r="U389" i="10"/>
  <c r="W389" i="10"/>
  <c r="B727" i="10"/>
  <c r="C726" i="10"/>
  <c r="F389" i="10"/>
  <c r="G389" i="10"/>
  <c r="H389" i="10" s="1"/>
  <c r="C750" i="9"/>
  <c r="B751" i="9"/>
  <c r="F358" i="9"/>
  <c r="G358" i="9"/>
  <c r="H358" i="9" s="1"/>
  <c r="C697" i="8"/>
  <c r="B698" i="8"/>
  <c r="G358" i="8"/>
  <c r="H358" i="8" s="1"/>
  <c r="F358" i="8"/>
  <c r="H356" i="4"/>
  <c r="F356" i="4"/>
  <c r="C694" i="4"/>
  <c r="B695" i="4"/>
  <c r="AM389" i="10" l="1"/>
  <c r="AI390" i="10"/>
  <c r="AK390" i="10" s="1"/>
  <c r="AF745" i="10"/>
  <c r="AG744" i="10"/>
  <c r="X389" i="10"/>
  <c r="T390" i="10"/>
  <c r="V390" i="10" s="1"/>
  <c r="Q729" i="10"/>
  <c r="R728" i="10"/>
  <c r="I389" i="10"/>
  <c r="E390" i="10"/>
  <c r="B728" i="10"/>
  <c r="C727" i="10"/>
  <c r="E359" i="9"/>
  <c r="I358" i="9"/>
  <c r="B752" i="9"/>
  <c r="C751" i="9"/>
  <c r="E359" i="8"/>
  <c r="I358" i="8"/>
  <c r="C698" i="8"/>
  <c r="B699" i="8"/>
  <c r="E357" i="4"/>
  <c r="G357" i="4" s="1"/>
  <c r="I356" i="4"/>
  <c r="C695" i="4"/>
  <c r="B696" i="4"/>
  <c r="AF746" i="10" l="1"/>
  <c r="AG745" i="10"/>
  <c r="AL390" i="10"/>
  <c r="AJ390" i="10"/>
  <c r="W390" i="10"/>
  <c r="U390" i="10"/>
  <c r="R729" i="10"/>
  <c r="Q730" i="10"/>
  <c r="B729" i="10"/>
  <c r="C728" i="10"/>
  <c r="F390" i="10"/>
  <c r="G390" i="10"/>
  <c r="H390" i="10" s="1"/>
  <c r="B753" i="9"/>
  <c r="C752" i="9"/>
  <c r="F359" i="9"/>
  <c r="G359" i="9"/>
  <c r="H359" i="9" s="1"/>
  <c r="C699" i="8"/>
  <c r="B700" i="8"/>
  <c r="G359" i="8"/>
  <c r="H359" i="8" s="1"/>
  <c r="F359" i="8"/>
  <c r="H357" i="4"/>
  <c r="F357" i="4"/>
  <c r="C696" i="4"/>
  <c r="B697" i="4"/>
  <c r="AM390" i="10" l="1"/>
  <c r="AI391" i="10"/>
  <c r="AK391" i="10" s="1"/>
  <c r="AF747" i="10"/>
  <c r="AG746" i="10"/>
  <c r="R730" i="10"/>
  <c r="Q731" i="10"/>
  <c r="X390" i="10"/>
  <c r="T391" i="10"/>
  <c r="V391" i="10" s="1"/>
  <c r="I390" i="10"/>
  <c r="E391" i="10"/>
  <c r="B730" i="10"/>
  <c r="C729" i="10"/>
  <c r="E360" i="9"/>
  <c r="I359" i="9"/>
  <c r="C753" i="9"/>
  <c r="B754" i="9"/>
  <c r="I359" i="8"/>
  <c r="E360" i="8"/>
  <c r="C700" i="8"/>
  <c r="B701" i="8"/>
  <c r="I357" i="4"/>
  <c r="E358" i="4"/>
  <c r="G358" i="4" s="1"/>
  <c r="C697" i="4"/>
  <c r="B698" i="4"/>
  <c r="AG747" i="10" l="1"/>
  <c r="AF748" i="10"/>
  <c r="AL391" i="10"/>
  <c r="AJ391" i="10"/>
  <c r="U391" i="10"/>
  <c r="W391" i="10"/>
  <c r="R731" i="10"/>
  <c r="Q732" i="10"/>
  <c r="B731" i="10"/>
  <c r="C730" i="10"/>
  <c r="G391" i="10"/>
  <c r="H391" i="10" s="1"/>
  <c r="F391" i="10"/>
  <c r="B755" i="9"/>
  <c r="C754" i="9"/>
  <c r="F360" i="9"/>
  <c r="G360" i="9"/>
  <c r="H360" i="9" s="1"/>
  <c r="C701" i="8"/>
  <c r="B702" i="8"/>
  <c r="G360" i="8"/>
  <c r="H360" i="8" s="1"/>
  <c r="F360" i="8"/>
  <c r="F358" i="4"/>
  <c r="H358" i="4"/>
  <c r="E359" i="4" s="1"/>
  <c r="G359" i="4" s="1"/>
  <c r="C698" i="4"/>
  <c r="B699" i="4"/>
  <c r="AM391" i="10" l="1"/>
  <c r="AI392" i="10"/>
  <c r="AK392" i="10" s="1"/>
  <c r="AF749" i="10"/>
  <c r="AG748" i="10"/>
  <c r="X391" i="10"/>
  <c r="T392" i="10"/>
  <c r="V392" i="10" s="1"/>
  <c r="Q733" i="10"/>
  <c r="R732" i="10"/>
  <c r="I391" i="10"/>
  <c r="E392" i="10"/>
  <c r="B732" i="10"/>
  <c r="C731" i="10"/>
  <c r="I360" i="9"/>
  <c r="E361" i="9"/>
  <c r="B756" i="9"/>
  <c r="C755" i="9"/>
  <c r="I360" i="8"/>
  <c r="E361" i="8"/>
  <c r="C702" i="8"/>
  <c r="B703" i="8"/>
  <c r="I358" i="4"/>
  <c r="F359" i="4"/>
  <c r="C699" i="4"/>
  <c r="B700" i="4"/>
  <c r="AF750" i="10" l="1"/>
  <c r="AG749" i="10"/>
  <c r="AL392" i="10"/>
  <c r="AJ392" i="10"/>
  <c r="R733" i="10"/>
  <c r="Q734" i="10"/>
  <c r="W392" i="10"/>
  <c r="U392" i="10"/>
  <c r="C732" i="10"/>
  <c r="B733" i="10"/>
  <c r="G392" i="10"/>
  <c r="H392" i="10" s="1"/>
  <c r="F392" i="10"/>
  <c r="B757" i="9"/>
  <c r="C756" i="9"/>
  <c r="F361" i="9"/>
  <c r="G361" i="9"/>
  <c r="H361" i="9" s="1"/>
  <c r="C703" i="8"/>
  <c r="B704" i="8"/>
  <c r="F361" i="8"/>
  <c r="G361" i="8"/>
  <c r="H361" i="8" s="1"/>
  <c r="H359" i="4"/>
  <c r="C700" i="4"/>
  <c r="B701" i="4"/>
  <c r="AM392" i="10" l="1"/>
  <c r="AI393" i="10"/>
  <c r="AK393" i="10" s="1"/>
  <c r="AF751" i="10"/>
  <c r="AG750" i="10"/>
  <c r="X392" i="10"/>
  <c r="T393" i="10"/>
  <c r="V393" i="10" s="1"/>
  <c r="Q735" i="10"/>
  <c r="R734" i="10"/>
  <c r="I392" i="10"/>
  <c r="E393" i="10"/>
  <c r="C733" i="10"/>
  <c r="B734" i="10"/>
  <c r="I361" i="9"/>
  <c r="E362" i="9"/>
  <c r="C757" i="9"/>
  <c r="B758" i="9"/>
  <c r="E362" i="8"/>
  <c r="I361" i="8"/>
  <c r="C704" i="8"/>
  <c r="B705" i="8"/>
  <c r="I359" i="4"/>
  <c r="E360" i="4"/>
  <c r="G360" i="4" s="1"/>
  <c r="C701" i="4"/>
  <c r="B702" i="4"/>
  <c r="AG751" i="10" l="1"/>
  <c r="AF752" i="10"/>
  <c r="AL393" i="10"/>
  <c r="AJ393" i="10"/>
  <c r="R735" i="10"/>
  <c r="Q736" i="10"/>
  <c r="W393" i="10"/>
  <c r="U393" i="10"/>
  <c r="B735" i="10"/>
  <c r="C734" i="10"/>
  <c r="F393" i="10"/>
  <c r="G393" i="10"/>
  <c r="H393" i="10" s="1"/>
  <c r="C758" i="9"/>
  <c r="B759" i="9"/>
  <c r="F362" i="9"/>
  <c r="G362" i="9"/>
  <c r="H362" i="9" s="1"/>
  <c r="C705" i="8"/>
  <c r="B706" i="8"/>
  <c r="F362" i="8"/>
  <c r="G362" i="8"/>
  <c r="H362" i="8" s="1"/>
  <c r="F360" i="4"/>
  <c r="H360" i="4"/>
  <c r="E361" i="4" s="1"/>
  <c r="G361" i="4" s="1"/>
  <c r="C702" i="4"/>
  <c r="B703" i="4"/>
  <c r="AM393" i="10" l="1"/>
  <c r="AI394" i="10"/>
  <c r="AK394" i="10" s="1"/>
  <c r="AF753" i="10"/>
  <c r="AG752" i="10"/>
  <c r="X393" i="10"/>
  <c r="T394" i="10"/>
  <c r="V394" i="10" s="1"/>
  <c r="Q737" i="10"/>
  <c r="R736" i="10"/>
  <c r="I393" i="10"/>
  <c r="E394" i="10"/>
  <c r="C735" i="10"/>
  <c r="B736" i="10"/>
  <c r="E363" i="9"/>
  <c r="I362" i="9"/>
  <c r="C759" i="9"/>
  <c r="B760" i="9"/>
  <c r="E363" i="8"/>
  <c r="I362" i="8"/>
  <c r="C706" i="8"/>
  <c r="B707" i="8"/>
  <c r="I360" i="4"/>
  <c r="F361" i="4"/>
  <c r="C703" i="4"/>
  <c r="B704" i="4"/>
  <c r="AF754" i="10" l="1"/>
  <c r="AG753" i="10"/>
  <c r="AL394" i="10"/>
  <c r="AJ394" i="10"/>
  <c r="Q738" i="10"/>
  <c r="R737" i="10"/>
  <c r="W394" i="10"/>
  <c r="U394" i="10"/>
  <c r="B737" i="10"/>
  <c r="C736" i="10"/>
  <c r="F394" i="10"/>
  <c r="G394" i="10"/>
  <c r="H394" i="10" s="1"/>
  <c r="B761" i="9"/>
  <c r="C760" i="9"/>
  <c r="F363" i="9"/>
  <c r="G363" i="9"/>
  <c r="H363" i="9" s="1"/>
  <c r="C707" i="8"/>
  <c r="B708" i="8"/>
  <c r="G363" i="8"/>
  <c r="H363" i="8" s="1"/>
  <c r="F363" i="8"/>
  <c r="H361" i="4"/>
  <c r="C704" i="4"/>
  <c r="B705" i="4"/>
  <c r="AM394" i="10" l="1"/>
  <c r="AI395" i="10"/>
  <c r="AK395" i="10" s="1"/>
  <c r="AF755" i="10"/>
  <c r="AG754" i="10"/>
  <c r="X394" i="10"/>
  <c r="T395" i="10"/>
  <c r="V395" i="10" s="1"/>
  <c r="Q739" i="10"/>
  <c r="R738" i="10"/>
  <c r="I394" i="10"/>
  <c r="E395" i="10"/>
  <c r="C737" i="10"/>
  <c r="B738" i="10"/>
  <c r="E364" i="9"/>
  <c r="I363" i="9"/>
  <c r="B762" i="9"/>
  <c r="C761" i="9"/>
  <c r="E364" i="8"/>
  <c r="I363" i="8"/>
  <c r="C708" i="8"/>
  <c r="B709" i="8"/>
  <c r="E362" i="4"/>
  <c r="G362" i="4" s="1"/>
  <c r="I361" i="4"/>
  <c r="C705" i="4"/>
  <c r="B706" i="4"/>
  <c r="AG755" i="10" l="1"/>
  <c r="AF756" i="10"/>
  <c r="AL395" i="10"/>
  <c r="AJ395" i="10"/>
  <c r="R739" i="10"/>
  <c r="Q740" i="10"/>
  <c r="W395" i="10"/>
  <c r="U395" i="10"/>
  <c r="B739" i="10"/>
  <c r="C738" i="10"/>
  <c r="G395" i="10"/>
  <c r="H395" i="10" s="1"/>
  <c r="F395" i="10"/>
  <c r="B763" i="9"/>
  <c r="C762" i="9"/>
  <c r="F364" i="9"/>
  <c r="G364" i="9"/>
  <c r="H364" i="9" s="1"/>
  <c r="C709" i="8"/>
  <c r="B710" i="8"/>
  <c r="F364" i="8"/>
  <c r="G364" i="8"/>
  <c r="H364" i="8" s="1"/>
  <c r="H362" i="4"/>
  <c r="F362" i="4"/>
  <c r="C706" i="4"/>
  <c r="B707" i="4"/>
  <c r="AM395" i="10" l="1"/>
  <c r="AI396" i="10"/>
  <c r="AK396" i="10" s="1"/>
  <c r="AF757" i="10"/>
  <c r="AG756" i="10"/>
  <c r="X395" i="10"/>
  <c r="T396" i="10"/>
  <c r="V396" i="10" s="1"/>
  <c r="R740" i="10"/>
  <c r="Q741" i="10"/>
  <c r="I395" i="10"/>
  <c r="E396" i="10"/>
  <c r="B740" i="10"/>
  <c r="C739" i="10"/>
  <c r="I364" i="9"/>
  <c r="E365" i="9"/>
  <c r="B764" i="9"/>
  <c r="C763" i="9"/>
  <c r="E365" i="8"/>
  <c r="I364" i="8"/>
  <c r="C710" i="8"/>
  <c r="B711" i="8"/>
  <c r="E363" i="4"/>
  <c r="G363" i="4" s="1"/>
  <c r="I362" i="4"/>
  <c r="C707" i="4"/>
  <c r="B708" i="4"/>
  <c r="AF758" i="10" l="1"/>
  <c r="AG757" i="10"/>
  <c r="AL396" i="10"/>
  <c r="AJ396" i="10"/>
  <c r="R741" i="10"/>
  <c r="Q742" i="10"/>
  <c r="U396" i="10"/>
  <c r="W396" i="10"/>
  <c r="C740" i="10"/>
  <c r="B741" i="10"/>
  <c r="F396" i="10"/>
  <c r="G396" i="10"/>
  <c r="H396" i="10" s="1"/>
  <c r="F365" i="9"/>
  <c r="G365" i="9"/>
  <c r="H365" i="9" s="1"/>
  <c r="B765" i="9"/>
  <c r="C764" i="9"/>
  <c r="C711" i="8"/>
  <c r="B712" i="8"/>
  <c r="G365" i="8"/>
  <c r="H365" i="8" s="1"/>
  <c r="F365" i="8"/>
  <c r="H363" i="4"/>
  <c r="F363" i="4"/>
  <c r="C708" i="4"/>
  <c r="B709" i="4"/>
  <c r="AM396" i="10" l="1"/>
  <c r="AI397" i="10"/>
  <c r="AK397" i="10" s="1"/>
  <c r="AG758" i="10"/>
  <c r="AF759" i="10"/>
  <c r="X396" i="10"/>
  <c r="T397" i="10"/>
  <c r="V397" i="10" s="1"/>
  <c r="R742" i="10"/>
  <c r="Q743" i="10"/>
  <c r="I396" i="10"/>
  <c r="E397" i="10"/>
  <c r="C741" i="10"/>
  <c r="B742" i="10"/>
  <c r="I365" i="9"/>
  <c r="E366" i="9"/>
  <c r="C765" i="9"/>
  <c r="B766" i="9"/>
  <c r="I365" i="8"/>
  <c r="E366" i="8"/>
  <c r="C712" i="8"/>
  <c r="B713" i="8"/>
  <c r="E364" i="4"/>
  <c r="G364" i="4" s="1"/>
  <c r="I363" i="4"/>
  <c r="C709" i="4"/>
  <c r="B710" i="4"/>
  <c r="AG759" i="10" l="1"/>
  <c r="AF760" i="10"/>
  <c r="AL397" i="10"/>
  <c r="AJ397" i="10"/>
  <c r="Q744" i="10"/>
  <c r="R743" i="10"/>
  <c r="U397" i="10"/>
  <c r="W397" i="10"/>
  <c r="B743" i="10"/>
  <c r="C742" i="10"/>
  <c r="F397" i="10"/>
  <c r="G397" i="10"/>
  <c r="H397" i="10" s="1"/>
  <c r="C766" i="9"/>
  <c r="B767" i="9"/>
  <c r="F366" i="9"/>
  <c r="G366" i="9"/>
  <c r="H366" i="9" s="1"/>
  <c r="G366" i="8"/>
  <c r="H366" i="8" s="1"/>
  <c r="F366" i="8"/>
  <c r="C713" i="8"/>
  <c r="B714" i="8"/>
  <c r="H364" i="4"/>
  <c r="F364" i="4"/>
  <c r="C710" i="4"/>
  <c r="B711" i="4"/>
  <c r="AM397" i="10" l="1"/>
  <c r="AI398" i="10"/>
  <c r="AK398" i="10" s="1"/>
  <c r="AF761" i="10"/>
  <c r="AG760" i="10"/>
  <c r="X397" i="10"/>
  <c r="T398" i="10"/>
  <c r="V398" i="10" s="1"/>
  <c r="R744" i="10"/>
  <c r="Q745" i="10"/>
  <c r="I397" i="10"/>
  <c r="E398" i="10"/>
  <c r="C743" i="10"/>
  <c r="B744" i="10"/>
  <c r="E367" i="9"/>
  <c r="I366" i="9"/>
  <c r="B768" i="9"/>
  <c r="C767" i="9"/>
  <c r="E367" i="8"/>
  <c r="I366" i="8"/>
  <c r="C714" i="8"/>
  <c r="B715" i="8"/>
  <c r="E365" i="4"/>
  <c r="G365" i="4" s="1"/>
  <c r="I364" i="4"/>
  <c r="C711" i="4"/>
  <c r="B712" i="4"/>
  <c r="AF762" i="10" l="1"/>
  <c r="AG761" i="10"/>
  <c r="AL398" i="10"/>
  <c r="AJ398" i="10"/>
  <c r="R745" i="10"/>
  <c r="Q746" i="10"/>
  <c r="W398" i="10"/>
  <c r="U398" i="10"/>
  <c r="B745" i="10"/>
  <c r="C744" i="10"/>
  <c r="F398" i="10"/>
  <c r="G398" i="10"/>
  <c r="H398" i="10" s="1"/>
  <c r="B769" i="9"/>
  <c r="C768" i="9"/>
  <c r="F367" i="9"/>
  <c r="G367" i="9"/>
  <c r="H367" i="9" s="1"/>
  <c r="C715" i="8"/>
  <c r="B716" i="8"/>
  <c r="G367" i="8"/>
  <c r="H367" i="8" s="1"/>
  <c r="F367" i="8"/>
  <c r="H365" i="4"/>
  <c r="F365" i="4"/>
  <c r="C712" i="4"/>
  <c r="B713" i="4"/>
  <c r="AM398" i="10" l="1"/>
  <c r="AI399" i="10"/>
  <c r="AK399" i="10" s="1"/>
  <c r="AG762" i="10"/>
  <c r="AF763" i="10"/>
  <c r="X398" i="10"/>
  <c r="T399" i="10"/>
  <c r="V399" i="10" s="1"/>
  <c r="R746" i="10"/>
  <c r="Q747" i="10"/>
  <c r="I398" i="10"/>
  <c r="E399" i="10"/>
  <c r="C745" i="10"/>
  <c r="B746" i="10"/>
  <c r="E368" i="9"/>
  <c r="I367" i="9"/>
  <c r="B770" i="9"/>
  <c r="C769" i="9"/>
  <c r="I367" i="8"/>
  <c r="E368" i="8"/>
  <c r="C716" i="8"/>
  <c r="B717" i="8"/>
  <c r="E366" i="4"/>
  <c r="G366" i="4" s="1"/>
  <c r="I365" i="4"/>
  <c r="C713" i="4"/>
  <c r="B714" i="4"/>
  <c r="AL399" i="10" l="1"/>
  <c r="AJ399" i="10"/>
  <c r="AG763" i="10"/>
  <c r="AF764" i="10"/>
  <c r="Q748" i="10"/>
  <c r="R747" i="10"/>
  <c r="U399" i="10"/>
  <c r="W399" i="10"/>
  <c r="B747" i="10"/>
  <c r="C746" i="10"/>
  <c r="G399" i="10"/>
  <c r="H399" i="10" s="1"/>
  <c r="F399" i="10"/>
  <c r="C770" i="9"/>
  <c r="B771" i="9"/>
  <c r="F368" i="9"/>
  <c r="G368" i="9"/>
  <c r="H368" i="9" s="1"/>
  <c r="C717" i="8"/>
  <c r="B718" i="8"/>
  <c r="G368" i="8"/>
  <c r="H368" i="8" s="1"/>
  <c r="F368" i="8"/>
  <c r="H366" i="4"/>
  <c r="F366" i="4"/>
  <c r="C714" i="4"/>
  <c r="B715" i="4"/>
  <c r="AM399" i="10" l="1"/>
  <c r="AI400" i="10"/>
  <c r="AK400" i="10" s="1"/>
  <c r="AF765" i="10"/>
  <c r="AG764" i="10"/>
  <c r="X399" i="10"/>
  <c r="T400" i="10"/>
  <c r="V400" i="10" s="1"/>
  <c r="R748" i="10"/>
  <c r="Q749" i="10"/>
  <c r="I399" i="10"/>
  <c r="E400" i="10"/>
  <c r="B748" i="10"/>
  <c r="C747" i="10"/>
  <c r="I368" i="9"/>
  <c r="E369" i="9"/>
  <c r="B772" i="9"/>
  <c r="C771" i="9"/>
  <c r="I368" i="8"/>
  <c r="E369" i="8"/>
  <c r="C718" i="8"/>
  <c r="B719" i="8"/>
  <c r="E367" i="4"/>
  <c r="G367" i="4" s="1"/>
  <c r="I366" i="4"/>
  <c r="C715" i="4"/>
  <c r="B716" i="4"/>
  <c r="AL400" i="10" l="1"/>
  <c r="AJ400" i="10"/>
  <c r="AF766" i="10"/>
  <c r="AG765" i="10"/>
  <c r="R749" i="10"/>
  <c r="Q750" i="10"/>
  <c r="W400" i="10"/>
  <c r="U400" i="10"/>
  <c r="C748" i="10"/>
  <c r="B749" i="10"/>
  <c r="F400" i="10"/>
  <c r="G400" i="10"/>
  <c r="H400" i="10" s="1"/>
  <c r="B773" i="9"/>
  <c r="C772" i="9"/>
  <c r="F369" i="9"/>
  <c r="G369" i="9"/>
  <c r="H369" i="9" s="1"/>
  <c r="C719" i="8"/>
  <c r="B720" i="8"/>
  <c r="F369" i="8"/>
  <c r="G369" i="8"/>
  <c r="H369" i="8" s="1"/>
  <c r="H367" i="4"/>
  <c r="F367" i="4"/>
  <c r="C716" i="4"/>
  <c r="B717" i="4"/>
  <c r="AM400" i="10" l="1"/>
  <c r="AI401" i="10"/>
  <c r="AK401" i="10" s="1"/>
  <c r="AG766" i="10"/>
  <c r="AF767" i="10"/>
  <c r="X400" i="10"/>
  <c r="T401" i="10"/>
  <c r="V401" i="10" s="1"/>
  <c r="R750" i="10"/>
  <c r="Q751" i="10"/>
  <c r="I400" i="10"/>
  <c r="E401" i="10"/>
  <c r="C749" i="10"/>
  <c r="B750" i="10"/>
  <c r="I369" i="9"/>
  <c r="E370" i="9"/>
  <c r="C773" i="9"/>
  <c r="B774" i="9"/>
  <c r="E370" i="8"/>
  <c r="I369" i="8"/>
  <c r="C720" i="8"/>
  <c r="B721" i="8"/>
  <c r="E368" i="4"/>
  <c r="G368" i="4" s="1"/>
  <c r="I367" i="4"/>
  <c r="C717" i="4"/>
  <c r="B718" i="4"/>
  <c r="AG767" i="10" l="1"/>
  <c r="AF768" i="10"/>
  <c r="AL401" i="10"/>
  <c r="AJ401" i="10"/>
  <c r="Q752" i="10"/>
  <c r="R751" i="10"/>
  <c r="W401" i="10"/>
  <c r="U401" i="10"/>
  <c r="C750" i="10"/>
  <c r="B751" i="10"/>
  <c r="F401" i="10"/>
  <c r="G401" i="10"/>
  <c r="H401" i="10" s="1"/>
  <c r="C774" i="9"/>
  <c r="B775" i="9"/>
  <c r="F370" i="9"/>
  <c r="G370" i="9"/>
  <c r="H370" i="9" s="1"/>
  <c r="C721" i="8"/>
  <c r="B722" i="8"/>
  <c r="F370" i="8"/>
  <c r="G370" i="8"/>
  <c r="H370" i="8" s="1"/>
  <c r="H368" i="4"/>
  <c r="F368" i="4"/>
  <c r="C718" i="4"/>
  <c r="B719" i="4"/>
  <c r="AM401" i="10" l="1"/>
  <c r="AI402" i="10"/>
  <c r="AK402" i="10" s="1"/>
  <c r="AF769" i="10"/>
  <c r="AG768" i="10"/>
  <c r="X401" i="10"/>
  <c r="T402" i="10"/>
  <c r="V402" i="10" s="1"/>
  <c r="R752" i="10"/>
  <c r="Q753" i="10"/>
  <c r="I401" i="10"/>
  <c r="E402" i="10"/>
  <c r="B752" i="10"/>
  <c r="C751" i="10"/>
  <c r="I370" i="9"/>
  <c r="E371" i="9"/>
  <c r="B776" i="9"/>
  <c r="C775" i="9"/>
  <c r="E371" i="8"/>
  <c r="I370" i="8"/>
  <c r="C722" i="8"/>
  <c r="B723" i="8"/>
  <c r="E369" i="4"/>
  <c r="G369" i="4" s="1"/>
  <c r="I368" i="4"/>
  <c r="C719" i="4"/>
  <c r="B720" i="4"/>
  <c r="AF770" i="10" l="1"/>
  <c r="AG769" i="10"/>
  <c r="AL402" i="10"/>
  <c r="AJ402" i="10"/>
  <c r="R753" i="10"/>
  <c r="Q754" i="10"/>
  <c r="W402" i="10"/>
  <c r="U402" i="10"/>
  <c r="B753" i="10"/>
  <c r="C752" i="10"/>
  <c r="F402" i="10"/>
  <c r="G402" i="10"/>
  <c r="H402" i="10" s="1"/>
  <c r="C776" i="9"/>
  <c r="B777" i="9"/>
  <c r="F371" i="9"/>
  <c r="G371" i="9"/>
  <c r="H371" i="9" s="1"/>
  <c r="C723" i="8"/>
  <c r="B724" i="8"/>
  <c r="G371" i="8"/>
  <c r="H371" i="8" s="1"/>
  <c r="F371" i="8"/>
  <c r="H369" i="4"/>
  <c r="F369" i="4"/>
  <c r="C720" i="4"/>
  <c r="B721" i="4"/>
  <c r="AI403" i="10" l="1"/>
  <c r="AK403" i="10" s="1"/>
  <c r="AM402" i="10"/>
  <c r="AF771" i="10"/>
  <c r="AG770" i="10"/>
  <c r="X402" i="10"/>
  <c r="T403" i="10"/>
  <c r="V403" i="10" s="1"/>
  <c r="R754" i="10"/>
  <c r="Q755" i="10"/>
  <c r="I402" i="10"/>
  <c r="E403" i="10"/>
  <c r="B754" i="10"/>
  <c r="C753" i="10"/>
  <c r="E372" i="9"/>
  <c r="I371" i="9"/>
  <c r="B778" i="9"/>
  <c r="C777" i="9"/>
  <c r="I371" i="8"/>
  <c r="E372" i="8"/>
  <c r="C724" i="8"/>
  <c r="B725" i="8"/>
  <c r="E370" i="4"/>
  <c r="G370" i="4" s="1"/>
  <c r="I369" i="4"/>
  <c r="C721" i="4"/>
  <c r="B722" i="4"/>
  <c r="AG771" i="10" l="1"/>
  <c r="AF772" i="10"/>
  <c r="AL403" i="10"/>
  <c r="AJ403" i="10"/>
  <c r="Q756" i="10"/>
  <c r="R755" i="10"/>
  <c r="U403" i="10"/>
  <c r="W403" i="10"/>
  <c r="B755" i="10"/>
  <c r="C754" i="10"/>
  <c r="G403" i="10"/>
  <c r="H403" i="10" s="1"/>
  <c r="F403" i="10"/>
  <c r="C778" i="9"/>
  <c r="B779" i="9"/>
  <c r="F372" i="9"/>
  <c r="G372" i="9"/>
  <c r="H372" i="9" s="1"/>
  <c r="C725" i="8"/>
  <c r="B726" i="8"/>
  <c r="G372" i="8"/>
  <c r="H372" i="8" s="1"/>
  <c r="F372" i="8"/>
  <c r="H370" i="4"/>
  <c r="F370" i="4"/>
  <c r="C722" i="4"/>
  <c r="B723" i="4"/>
  <c r="AI404" i="10" l="1"/>
  <c r="AK404" i="10" s="1"/>
  <c r="AM403" i="10"/>
  <c r="AF773" i="10"/>
  <c r="AG772" i="10"/>
  <c r="X403" i="10"/>
  <c r="T404" i="10"/>
  <c r="V404" i="10" s="1"/>
  <c r="R756" i="10"/>
  <c r="Q757" i="10"/>
  <c r="I403" i="10"/>
  <c r="E404" i="10"/>
  <c r="B756" i="10"/>
  <c r="C755" i="10"/>
  <c r="I372" i="9"/>
  <c r="E373" i="9"/>
  <c r="B780" i="9"/>
  <c r="C779" i="9"/>
  <c r="I372" i="8"/>
  <c r="E373" i="8"/>
  <c r="C726" i="8"/>
  <c r="B727" i="8"/>
  <c r="E371" i="4"/>
  <c r="I370" i="4"/>
  <c r="C723" i="4"/>
  <c r="B724" i="4"/>
  <c r="AF774" i="10" l="1"/>
  <c r="AG773" i="10"/>
  <c r="AL404" i="10"/>
  <c r="AJ404" i="10"/>
  <c r="R757" i="10"/>
  <c r="Q758" i="10"/>
  <c r="U404" i="10"/>
  <c r="W404" i="10"/>
  <c r="C756" i="10"/>
  <c r="B757" i="10"/>
  <c r="G404" i="10"/>
  <c r="H404" i="10" s="1"/>
  <c r="F404" i="10"/>
  <c r="B781" i="9"/>
  <c r="C780" i="9"/>
  <c r="F373" i="9"/>
  <c r="G373" i="9"/>
  <c r="H373" i="9" s="1"/>
  <c r="C727" i="8"/>
  <c r="B728" i="8"/>
  <c r="F373" i="8"/>
  <c r="G373" i="8"/>
  <c r="H373" i="8" s="1"/>
  <c r="G371" i="4"/>
  <c r="H371" i="4" s="1"/>
  <c r="F371" i="4"/>
  <c r="C724" i="4"/>
  <c r="B725" i="4"/>
  <c r="AI405" i="10" l="1"/>
  <c r="AK405" i="10" s="1"/>
  <c r="AM404" i="10"/>
  <c r="AF775" i="10"/>
  <c r="AG774" i="10"/>
  <c r="X404" i="10"/>
  <c r="T405" i="10"/>
  <c r="V405" i="10" s="1"/>
  <c r="R758" i="10"/>
  <c r="Q759" i="10"/>
  <c r="I404" i="10"/>
  <c r="E405" i="10"/>
  <c r="C757" i="10"/>
  <c r="B758" i="10"/>
  <c r="I373" i="9"/>
  <c r="E374" i="9"/>
  <c r="C781" i="9"/>
  <c r="B782" i="9"/>
  <c r="I373" i="8"/>
  <c r="E374" i="8"/>
  <c r="C728" i="8"/>
  <c r="B729" i="8"/>
  <c r="E372" i="4"/>
  <c r="G372" i="4" s="1"/>
  <c r="H372" i="4" s="1"/>
  <c r="E373" i="4" s="1"/>
  <c r="G373" i="4" s="1"/>
  <c r="I371" i="4"/>
  <c r="C725" i="4"/>
  <c r="B726" i="4"/>
  <c r="AG775" i="10" l="1"/>
  <c r="AF776" i="10"/>
  <c r="AL405" i="10"/>
  <c r="AJ405" i="10"/>
  <c r="Q760" i="10"/>
  <c r="R759" i="10"/>
  <c r="W405" i="10"/>
  <c r="U405" i="10"/>
  <c r="C758" i="10"/>
  <c r="B759" i="10"/>
  <c r="F405" i="10"/>
  <c r="G405" i="10"/>
  <c r="H405" i="10" s="1"/>
  <c r="C782" i="9"/>
  <c r="B783" i="9"/>
  <c r="F374" i="9"/>
  <c r="G374" i="9"/>
  <c r="H374" i="9" s="1"/>
  <c r="C729" i="8"/>
  <c r="B730" i="8"/>
  <c r="G374" i="8"/>
  <c r="H374" i="8" s="1"/>
  <c r="F374" i="8"/>
  <c r="F372" i="4"/>
  <c r="I372" i="4"/>
  <c r="C726" i="4"/>
  <c r="B727" i="4"/>
  <c r="AI406" i="10" l="1"/>
  <c r="AK406" i="10" s="1"/>
  <c r="AM405" i="10"/>
  <c r="AF777" i="10"/>
  <c r="AG776" i="10"/>
  <c r="X405" i="10"/>
  <c r="T406" i="10"/>
  <c r="V406" i="10" s="1"/>
  <c r="R760" i="10"/>
  <c r="Q761" i="10"/>
  <c r="I405" i="10"/>
  <c r="E406" i="10"/>
  <c r="B760" i="10"/>
  <c r="C759" i="10"/>
  <c r="I374" i="9"/>
  <c r="E375" i="9"/>
  <c r="C783" i="9"/>
  <c r="B784" i="9"/>
  <c r="I374" i="8"/>
  <c r="E375" i="8"/>
  <c r="C730" i="8"/>
  <c r="B731" i="8"/>
  <c r="F373" i="4"/>
  <c r="H373" i="4"/>
  <c r="E374" i="4" s="1"/>
  <c r="G374" i="4" s="1"/>
  <c r="C727" i="4"/>
  <c r="B728" i="4"/>
  <c r="AF778" i="10" l="1"/>
  <c r="AG777" i="10"/>
  <c r="AL406" i="10"/>
  <c r="AJ406" i="10"/>
  <c r="R761" i="10"/>
  <c r="Q762" i="10"/>
  <c r="U406" i="10"/>
  <c r="W406" i="10"/>
  <c r="B761" i="10"/>
  <c r="C760" i="10"/>
  <c r="F406" i="10"/>
  <c r="G406" i="10"/>
  <c r="H406" i="10" s="1"/>
  <c r="B785" i="9"/>
  <c r="C784" i="9"/>
  <c r="F375" i="9"/>
  <c r="G375" i="9"/>
  <c r="H375" i="9" s="1"/>
  <c r="C731" i="8"/>
  <c r="B732" i="8"/>
  <c r="G375" i="8"/>
  <c r="H375" i="8" s="1"/>
  <c r="F375" i="8"/>
  <c r="F374" i="4"/>
  <c r="I373" i="4"/>
  <c r="C728" i="4"/>
  <c r="B729" i="4"/>
  <c r="AI407" i="10" l="1"/>
  <c r="AK407" i="10" s="1"/>
  <c r="AM406" i="10"/>
  <c r="AF779" i="10"/>
  <c r="AG778" i="10"/>
  <c r="X406" i="10"/>
  <c r="T407" i="10"/>
  <c r="V407" i="10" s="1"/>
  <c r="R762" i="10"/>
  <c r="Q763" i="10"/>
  <c r="I406" i="10"/>
  <c r="E407" i="10"/>
  <c r="B762" i="10"/>
  <c r="C761" i="10"/>
  <c r="E376" i="9"/>
  <c r="I375" i="9"/>
  <c r="B786" i="9"/>
  <c r="C785" i="9"/>
  <c r="I375" i="8"/>
  <c r="E376" i="8"/>
  <c r="C732" i="8"/>
  <c r="B733" i="8"/>
  <c r="H374" i="4"/>
  <c r="E375" i="4" s="1"/>
  <c r="G375" i="4" s="1"/>
  <c r="C729" i="4"/>
  <c r="B730" i="4"/>
  <c r="AG779" i="10" l="1"/>
  <c r="AF780" i="10"/>
  <c r="AL407" i="10"/>
  <c r="AJ407" i="10"/>
  <c r="Q764" i="10"/>
  <c r="R763" i="10"/>
  <c r="U407" i="10"/>
  <c r="W407" i="10"/>
  <c r="B763" i="10"/>
  <c r="C762" i="10"/>
  <c r="G407" i="10"/>
  <c r="H407" i="10" s="1"/>
  <c r="F407" i="10"/>
  <c r="B787" i="9"/>
  <c r="C786" i="9"/>
  <c r="F376" i="9"/>
  <c r="G376" i="9"/>
  <c r="H376" i="9" s="1"/>
  <c r="C733" i="8"/>
  <c r="B734" i="8"/>
  <c r="G376" i="8"/>
  <c r="H376" i="8" s="1"/>
  <c r="F376" i="8"/>
  <c r="I374" i="4"/>
  <c r="C730" i="4"/>
  <c r="B731" i="4"/>
  <c r="AM407" i="10" l="1"/>
  <c r="AI408" i="10"/>
  <c r="AK408" i="10" s="1"/>
  <c r="AF781" i="10"/>
  <c r="AG780" i="10"/>
  <c r="X407" i="10"/>
  <c r="T408" i="10"/>
  <c r="V408" i="10" s="1"/>
  <c r="R764" i="10"/>
  <c r="Q765" i="10"/>
  <c r="I407" i="10"/>
  <c r="E408" i="10"/>
  <c r="B764" i="10"/>
  <c r="C763" i="10"/>
  <c r="I376" i="9"/>
  <c r="E377" i="9"/>
  <c r="B788" i="9"/>
  <c r="C787" i="9"/>
  <c r="I376" i="8"/>
  <c r="E377" i="8"/>
  <c r="C734" i="8"/>
  <c r="B735" i="8"/>
  <c r="H375" i="4"/>
  <c r="F375" i="4"/>
  <c r="C731" i="4"/>
  <c r="B732" i="4"/>
  <c r="AF782" i="10" l="1"/>
  <c r="AG781" i="10"/>
  <c r="AL408" i="10"/>
  <c r="AJ408" i="10"/>
  <c r="R765" i="10"/>
  <c r="Q766" i="10"/>
  <c r="U408" i="10"/>
  <c r="W408" i="10"/>
  <c r="C764" i="10"/>
  <c r="B765" i="10"/>
  <c r="G408" i="10"/>
  <c r="H408" i="10" s="1"/>
  <c r="F408" i="10"/>
  <c r="B789" i="9"/>
  <c r="C788" i="9"/>
  <c r="F377" i="9"/>
  <c r="G377" i="9"/>
  <c r="H377" i="9" s="1"/>
  <c r="C735" i="8"/>
  <c r="B736" i="8"/>
  <c r="G377" i="8"/>
  <c r="H377" i="8" s="1"/>
  <c r="F377" i="8"/>
  <c r="I375" i="4"/>
  <c r="E376" i="4"/>
  <c r="G376" i="4" s="1"/>
  <c r="C732" i="4"/>
  <c r="B733" i="4"/>
  <c r="AM408" i="10" l="1"/>
  <c r="AI409" i="10"/>
  <c r="AK409" i="10" s="1"/>
  <c r="AF783" i="10"/>
  <c r="AG782" i="10"/>
  <c r="X408" i="10"/>
  <c r="T409" i="10"/>
  <c r="V409" i="10" s="1"/>
  <c r="R766" i="10"/>
  <c r="Q767" i="10"/>
  <c r="I408" i="10"/>
  <c r="E409" i="10"/>
  <c r="C765" i="10"/>
  <c r="B766" i="10"/>
  <c r="I377" i="9"/>
  <c r="E378" i="9"/>
  <c r="C789" i="9"/>
  <c r="B790" i="9"/>
  <c r="I377" i="8"/>
  <c r="E378" i="8"/>
  <c r="C736" i="8"/>
  <c r="B737" i="8"/>
  <c r="H376" i="4"/>
  <c r="F376" i="4"/>
  <c r="C733" i="4"/>
  <c r="B734" i="4"/>
  <c r="AG783" i="10" l="1"/>
  <c r="AF784" i="10"/>
  <c r="AL409" i="10"/>
  <c r="AJ409" i="10"/>
  <c r="W409" i="10"/>
  <c r="U409" i="10"/>
  <c r="Q768" i="10"/>
  <c r="R767" i="10"/>
  <c r="B767" i="10"/>
  <c r="C766" i="10"/>
  <c r="F409" i="10"/>
  <c r="G409" i="10"/>
  <c r="H409" i="10" s="1"/>
  <c r="C790" i="9"/>
  <c r="B791" i="9"/>
  <c r="F378" i="9"/>
  <c r="G378" i="9"/>
  <c r="H378" i="9" s="1"/>
  <c r="C737" i="8"/>
  <c r="B738" i="8"/>
  <c r="G378" i="8"/>
  <c r="H378" i="8" s="1"/>
  <c r="F378" i="8"/>
  <c r="E377" i="4"/>
  <c r="G377" i="4" s="1"/>
  <c r="I376" i="4"/>
  <c r="C734" i="4"/>
  <c r="B735" i="4"/>
  <c r="AM409" i="10" l="1"/>
  <c r="AI410" i="10"/>
  <c r="AK410" i="10" s="1"/>
  <c r="AF785" i="10"/>
  <c r="AG784" i="10"/>
  <c r="X409" i="10"/>
  <c r="T410" i="10"/>
  <c r="V410" i="10" s="1"/>
  <c r="R768" i="10"/>
  <c r="Q769" i="10"/>
  <c r="I409" i="10"/>
  <c r="E410" i="10"/>
  <c r="C767" i="10"/>
  <c r="B768" i="10"/>
  <c r="I378" i="9"/>
  <c r="E379" i="9"/>
  <c r="C791" i="9"/>
  <c r="B792" i="9"/>
  <c r="I378" i="8"/>
  <c r="E379" i="8"/>
  <c r="C738" i="8"/>
  <c r="B739" i="8"/>
  <c r="H377" i="4"/>
  <c r="E378" i="4" s="1"/>
  <c r="G378" i="4" s="1"/>
  <c r="F377" i="4"/>
  <c r="B736" i="4"/>
  <c r="C735" i="4"/>
  <c r="AF786" i="10" l="1"/>
  <c r="AG785" i="10"/>
  <c r="AL410" i="10"/>
  <c r="AJ410" i="10"/>
  <c r="R769" i="10"/>
  <c r="Q770" i="10"/>
  <c r="W410" i="10"/>
  <c r="U410" i="10"/>
  <c r="B769" i="10"/>
  <c r="C768" i="10"/>
  <c r="F410" i="10"/>
  <c r="G410" i="10"/>
  <c r="H410" i="10" s="1"/>
  <c r="F379" i="9"/>
  <c r="G379" i="9"/>
  <c r="H379" i="9" s="1"/>
  <c r="B793" i="9"/>
  <c r="C792" i="9"/>
  <c r="C739" i="8"/>
  <c r="B740" i="8"/>
  <c r="G379" i="8"/>
  <c r="H379" i="8" s="1"/>
  <c r="F379" i="8"/>
  <c r="I377" i="4"/>
  <c r="B737" i="4"/>
  <c r="C736" i="4"/>
  <c r="AI411" i="10" l="1"/>
  <c r="AK411" i="10" s="1"/>
  <c r="AM410" i="10"/>
  <c r="AF787" i="10"/>
  <c r="AG786" i="10"/>
  <c r="X410" i="10"/>
  <c r="T411" i="10"/>
  <c r="V411" i="10" s="1"/>
  <c r="R770" i="10"/>
  <c r="Q771" i="10"/>
  <c r="I410" i="10"/>
  <c r="E411" i="10"/>
  <c r="B770" i="10"/>
  <c r="C769" i="10"/>
  <c r="E380" i="9"/>
  <c r="I379" i="9"/>
  <c r="B794" i="9"/>
  <c r="C793" i="9"/>
  <c r="I379" i="8"/>
  <c r="E380" i="8"/>
  <c r="C740" i="8"/>
  <c r="B741" i="8"/>
  <c r="F378" i="4"/>
  <c r="H378" i="4"/>
  <c r="E379" i="4" s="1"/>
  <c r="G379" i="4" s="1"/>
  <c r="C737" i="4"/>
  <c r="B738" i="4"/>
  <c r="AG787" i="10" l="1"/>
  <c r="AF788" i="10"/>
  <c r="AL411" i="10"/>
  <c r="AJ411" i="10"/>
  <c r="Q772" i="10"/>
  <c r="R771" i="10"/>
  <c r="U411" i="10"/>
  <c r="W411" i="10"/>
  <c r="B771" i="10"/>
  <c r="C770" i="10"/>
  <c r="G411" i="10"/>
  <c r="H411" i="10" s="1"/>
  <c r="F411" i="10"/>
  <c r="B795" i="9"/>
  <c r="C794" i="9"/>
  <c r="F380" i="9"/>
  <c r="G380" i="9"/>
  <c r="H380" i="9" s="1"/>
  <c r="C741" i="8"/>
  <c r="B742" i="8"/>
  <c r="G380" i="8"/>
  <c r="H380" i="8" s="1"/>
  <c r="F380" i="8"/>
  <c r="F379" i="4"/>
  <c r="I378" i="4"/>
  <c r="B739" i="4"/>
  <c r="C738" i="4"/>
  <c r="AI412" i="10" l="1"/>
  <c r="AK412" i="10" s="1"/>
  <c r="AM411" i="10"/>
  <c r="AF789" i="10"/>
  <c r="AG788" i="10"/>
  <c r="X411" i="10"/>
  <c r="T412" i="10"/>
  <c r="V412" i="10" s="1"/>
  <c r="R772" i="10"/>
  <c r="Q773" i="10"/>
  <c r="I411" i="10"/>
  <c r="E412" i="10"/>
  <c r="B772" i="10"/>
  <c r="C771" i="10"/>
  <c r="I380" i="9"/>
  <c r="E381" i="9"/>
  <c r="B796" i="9"/>
  <c r="C795" i="9"/>
  <c r="I380" i="8"/>
  <c r="E381" i="8"/>
  <c r="C742" i="8"/>
  <c r="B743" i="8"/>
  <c r="H379" i="4"/>
  <c r="E380" i="4" s="1"/>
  <c r="G380" i="4" s="1"/>
  <c r="B740" i="4"/>
  <c r="C739" i="4"/>
  <c r="AF790" i="10" l="1"/>
  <c r="AG789" i="10"/>
  <c r="AL412" i="10"/>
  <c r="AJ412" i="10"/>
  <c r="U412" i="10"/>
  <c r="W412" i="10"/>
  <c r="R773" i="10"/>
  <c r="Q774" i="10"/>
  <c r="C772" i="10"/>
  <c r="B773" i="10"/>
  <c r="G412" i="10"/>
  <c r="H412" i="10" s="1"/>
  <c r="F412" i="10"/>
  <c r="B797" i="9"/>
  <c r="C796" i="9"/>
  <c r="F381" i="9"/>
  <c r="G381" i="9"/>
  <c r="H381" i="9" s="1"/>
  <c r="C743" i="8"/>
  <c r="B744" i="8"/>
  <c r="F381" i="8"/>
  <c r="G381" i="8"/>
  <c r="H381" i="8" s="1"/>
  <c r="F380" i="4"/>
  <c r="I379" i="4"/>
  <c r="B741" i="4"/>
  <c r="C740" i="4"/>
  <c r="AI413" i="10" l="1"/>
  <c r="AK413" i="10" s="1"/>
  <c r="AM412" i="10"/>
  <c r="AF791" i="10"/>
  <c r="AG790" i="10"/>
  <c r="X412" i="10"/>
  <c r="T413" i="10"/>
  <c r="V413" i="10" s="1"/>
  <c r="R774" i="10"/>
  <c r="Q775" i="10"/>
  <c r="I412" i="10"/>
  <c r="E413" i="10"/>
  <c r="C773" i="10"/>
  <c r="B774" i="10"/>
  <c r="I381" i="9"/>
  <c r="E382" i="9"/>
  <c r="C797" i="9"/>
  <c r="B798" i="9"/>
  <c r="I381" i="8"/>
  <c r="E382" i="8"/>
  <c r="C744" i="8"/>
  <c r="B745" i="8"/>
  <c r="H380" i="4"/>
  <c r="C741" i="4"/>
  <c r="B742" i="4"/>
  <c r="AG791" i="10" l="1"/>
  <c r="AF792" i="10"/>
  <c r="AL413" i="10"/>
  <c r="AJ413" i="10"/>
  <c r="Q776" i="10"/>
  <c r="R775" i="10"/>
  <c r="W413" i="10"/>
  <c r="U413" i="10"/>
  <c r="B775" i="10"/>
  <c r="C774" i="10"/>
  <c r="F413" i="10"/>
  <c r="G413" i="10"/>
  <c r="H413" i="10" s="1"/>
  <c r="F382" i="9"/>
  <c r="G382" i="9"/>
  <c r="H382" i="9" s="1"/>
  <c r="C798" i="9"/>
  <c r="B799" i="9"/>
  <c r="C745" i="8"/>
  <c r="B746" i="8"/>
  <c r="G382" i="8"/>
  <c r="H382" i="8" s="1"/>
  <c r="F382" i="8"/>
  <c r="I380" i="4"/>
  <c r="E381" i="4"/>
  <c r="G381" i="4" s="1"/>
  <c r="C742" i="4"/>
  <c r="B743" i="4"/>
  <c r="AI414" i="10" l="1"/>
  <c r="AK414" i="10" s="1"/>
  <c r="AM413" i="10"/>
  <c r="AF793" i="10"/>
  <c r="AG792" i="10"/>
  <c r="X413" i="10"/>
  <c r="T414" i="10"/>
  <c r="V414" i="10" s="1"/>
  <c r="R776" i="10"/>
  <c r="Q777" i="10"/>
  <c r="I413" i="10"/>
  <c r="E414" i="10"/>
  <c r="C775" i="10"/>
  <c r="B776" i="10"/>
  <c r="I382" i="9"/>
  <c r="E383" i="9"/>
  <c r="B800" i="9"/>
  <c r="C799" i="9"/>
  <c r="I382" i="8"/>
  <c r="E383" i="8"/>
  <c r="C746" i="8"/>
  <c r="B747" i="8"/>
  <c r="H381" i="4"/>
  <c r="E382" i="4" s="1"/>
  <c r="G382" i="4" s="1"/>
  <c r="F381" i="4"/>
  <c r="B744" i="4"/>
  <c r="C743" i="4"/>
  <c r="AF794" i="10" l="1"/>
  <c r="AG793" i="10"/>
  <c r="AL414" i="10"/>
  <c r="AJ414" i="10"/>
  <c r="R777" i="10"/>
  <c r="Q778" i="10"/>
  <c r="W414" i="10"/>
  <c r="U414" i="10"/>
  <c r="B777" i="10"/>
  <c r="C776" i="10"/>
  <c r="F414" i="10"/>
  <c r="G414" i="10"/>
  <c r="H414" i="10" s="1"/>
  <c r="C800" i="9"/>
  <c r="B801" i="9"/>
  <c r="F383" i="9"/>
  <c r="G383" i="9"/>
  <c r="H383" i="9" s="1"/>
  <c r="G383" i="8"/>
  <c r="H383" i="8" s="1"/>
  <c r="F383" i="8"/>
  <c r="C747" i="8"/>
  <c r="B748" i="8"/>
  <c r="F382" i="4"/>
  <c r="I381" i="4"/>
  <c r="B745" i="4"/>
  <c r="C744" i="4"/>
  <c r="AI415" i="10" l="1"/>
  <c r="AK415" i="10" s="1"/>
  <c r="AM414" i="10"/>
  <c r="AF795" i="10"/>
  <c r="AG794" i="10"/>
  <c r="X414" i="10"/>
  <c r="T415" i="10"/>
  <c r="V415" i="10" s="1"/>
  <c r="R778" i="10"/>
  <c r="Q779" i="10"/>
  <c r="I414" i="10"/>
  <c r="E415" i="10"/>
  <c r="C777" i="10"/>
  <c r="B778" i="10"/>
  <c r="E384" i="9"/>
  <c r="I383" i="9"/>
  <c r="B802" i="9"/>
  <c r="C801" i="9"/>
  <c r="C748" i="8"/>
  <c r="B749" i="8"/>
  <c r="I383" i="8"/>
  <c r="E384" i="8"/>
  <c r="C745" i="4"/>
  <c r="B746" i="4"/>
  <c r="AG795" i="10" l="1"/>
  <c r="AF796" i="10"/>
  <c r="AL415" i="10"/>
  <c r="AJ415" i="10"/>
  <c r="Q780" i="10"/>
  <c r="R779" i="10"/>
  <c r="U415" i="10"/>
  <c r="W415" i="10"/>
  <c r="B779" i="10"/>
  <c r="C778" i="10"/>
  <c r="G415" i="10"/>
  <c r="H415" i="10" s="1"/>
  <c r="F415" i="10"/>
  <c r="B803" i="9"/>
  <c r="C802" i="9"/>
  <c r="F384" i="9"/>
  <c r="G384" i="9"/>
  <c r="H384" i="9" s="1"/>
  <c r="G384" i="8"/>
  <c r="H384" i="8" s="1"/>
  <c r="F384" i="8"/>
  <c r="C749" i="8"/>
  <c r="B750" i="8"/>
  <c r="H382" i="4"/>
  <c r="B747" i="4"/>
  <c r="C746" i="4"/>
  <c r="AM415" i="10" l="1"/>
  <c r="AI416" i="10"/>
  <c r="AK416" i="10" s="1"/>
  <c r="AF797" i="10"/>
  <c r="AG796" i="10"/>
  <c r="X415" i="10"/>
  <c r="T416" i="10"/>
  <c r="V416" i="10" s="1"/>
  <c r="R780" i="10"/>
  <c r="Q781" i="10"/>
  <c r="I415" i="10"/>
  <c r="E416" i="10"/>
  <c r="B780" i="10"/>
  <c r="C779" i="10"/>
  <c r="I384" i="9"/>
  <c r="E385" i="9"/>
  <c r="B804" i="9"/>
  <c r="C803" i="9"/>
  <c r="I384" i="8"/>
  <c r="E385" i="8"/>
  <c r="C750" i="8"/>
  <c r="B751" i="8"/>
  <c r="I382" i="4"/>
  <c r="E383" i="4"/>
  <c r="G383" i="4" s="1"/>
  <c r="B748" i="4"/>
  <c r="C747" i="4"/>
  <c r="AL416" i="10" l="1"/>
  <c r="AJ416" i="10"/>
  <c r="AF798" i="10"/>
  <c r="AG797" i="10"/>
  <c r="R781" i="10"/>
  <c r="Q782" i="10"/>
  <c r="U416" i="10"/>
  <c r="W416" i="10"/>
  <c r="C780" i="10"/>
  <c r="B781" i="10"/>
  <c r="G416" i="10"/>
  <c r="H416" i="10" s="1"/>
  <c r="F416" i="10"/>
  <c r="B805" i="9"/>
  <c r="C804" i="9"/>
  <c r="F385" i="9"/>
  <c r="G385" i="9"/>
  <c r="H385" i="9" s="1"/>
  <c r="C751" i="8"/>
  <c r="B752" i="8"/>
  <c r="F385" i="8"/>
  <c r="G385" i="8"/>
  <c r="H385" i="8" s="1"/>
  <c r="H383" i="4"/>
  <c r="F383" i="4"/>
  <c r="B749" i="4"/>
  <c r="C748" i="4"/>
  <c r="AM416" i="10" l="1"/>
  <c r="AI417" i="10"/>
  <c r="AK417" i="10" s="1"/>
  <c r="AF799" i="10"/>
  <c r="AG798" i="10"/>
  <c r="X416" i="10"/>
  <c r="T417" i="10"/>
  <c r="V417" i="10" s="1"/>
  <c r="R782" i="10"/>
  <c r="Q783" i="10"/>
  <c r="I416" i="10"/>
  <c r="E417" i="10"/>
  <c r="C781" i="10"/>
  <c r="B782" i="10"/>
  <c r="I385" i="9"/>
  <c r="E386" i="9"/>
  <c r="C805" i="9"/>
  <c r="B806" i="9"/>
  <c r="I385" i="8"/>
  <c r="E386" i="8"/>
  <c r="C752" i="8"/>
  <c r="B753" i="8"/>
  <c r="E384" i="4"/>
  <c r="G384" i="4" s="1"/>
  <c r="I383" i="4"/>
  <c r="C749" i="4"/>
  <c r="B750" i="4"/>
  <c r="AG799" i="10" l="1"/>
  <c r="AF800" i="10"/>
  <c r="AL417" i="10"/>
  <c r="AJ417" i="10"/>
  <c r="W417" i="10"/>
  <c r="U417" i="10"/>
  <c r="Q784" i="10"/>
  <c r="R783" i="10"/>
  <c r="C782" i="10"/>
  <c r="B783" i="10"/>
  <c r="F417" i="10"/>
  <c r="G417" i="10"/>
  <c r="H417" i="10" s="1"/>
  <c r="C806" i="9"/>
  <c r="B807" i="9"/>
  <c r="F386" i="9"/>
  <c r="G386" i="9"/>
  <c r="H386" i="9" s="1"/>
  <c r="G386" i="8"/>
  <c r="H386" i="8" s="1"/>
  <c r="F386" i="8"/>
  <c r="C753" i="8"/>
  <c r="B754" i="8"/>
  <c r="H384" i="4"/>
  <c r="F384" i="4"/>
  <c r="C750" i="4"/>
  <c r="B751" i="4"/>
  <c r="AM417" i="10" l="1"/>
  <c r="AI418" i="10"/>
  <c r="AK418" i="10" s="1"/>
  <c r="AF801" i="10"/>
  <c r="AG800" i="10"/>
  <c r="X417" i="10"/>
  <c r="T418" i="10"/>
  <c r="V418" i="10" s="1"/>
  <c r="R784" i="10"/>
  <c r="Q785" i="10"/>
  <c r="I417" i="10"/>
  <c r="E418" i="10"/>
  <c r="C783" i="10"/>
  <c r="B784" i="10"/>
  <c r="E387" i="9"/>
  <c r="I386" i="9"/>
  <c r="B808" i="9"/>
  <c r="C807" i="9"/>
  <c r="I386" i="8"/>
  <c r="E387" i="8"/>
  <c r="C754" i="8"/>
  <c r="B755" i="8"/>
  <c r="E385" i="4"/>
  <c r="G385" i="4" s="1"/>
  <c r="I384" i="4"/>
  <c r="B752" i="4"/>
  <c r="C751" i="4"/>
  <c r="AF802" i="10" l="1"/>
  <c r="AG801" i="10"/>
  <c r="AL418" i="10"/>
  <c r="AJ418" i="10"/>
  <c r="R785" i="10"/>
  <c r="Q786" i="10"/>
  <c r="W418" i="10"/>
  <c r="U418" i="10"/>
  <c r="B785" i="10"/>
  <c r="C784" i="10"/>
  <c r="F418" i="10"/>
  <c r="G418" i="10"/>
  <c r="H418" i="10" s="1"/>
  <c r="C808" i="9"/>
  <c r="B809" i="9"/>
  <c r="F387" i="9"/>
  <c r="G387" i="9"/>
  <c r="H387" i="9" s="1"/>
  <c r="G387" i="8"/>
  <c r="H387" i="8" s="1"/>
  <c r="F387" i="8"/>
  <c r="C755" i="8"/>
  <c r="B756" i="8"/>
  <c r="H385" i="4"/>
  <c r="F385" i="4"/>
  <c r="B753" i="4"/>
  <c r="C752" i="4"/>
  <c r="AI419" i="10" l="1"/>
  <c r="AK419" i="10" s="1"/>
  <c r="AM418" i="10"/>
  <c r="AF803" i="10"/>
  <c r="AG802" i="10"/>
  <c r="X418" i="10"/>
  <c r="T419" i="10"/>
  <c r="V419" i="10" s="1"/>
  <c r="R786" i="10"/>
  <c r="Q787" i="10"/>
  <c r="I418" i="10"/>
  <c r="E419" i="10"/>
  <c r="C785" i="10"/>
  <c r="B786" i="10"/>
  <c r="E388" i="9"/>
  <c r="I387" i="9"/>
  <c r="B810" i="9"/>
  <c r="C809" i="9"/>
  <c r="I387" i="8"/>
  <c r="E388" i="8"/>
  <c r="C756" i="8"/>
  <c r="B757" i="8"/>
  <c r="E386" i="4"/>
  <c r="G386" i="4" s="1"/>
  <c r="I385" i="4"/>
  <c r="C753" i="4"/>
  <c r="B754" i="4"/>
  <c r="AG803" i="10" l="1"/>
  <c r="AF804" i="10"/>
  <c r="AL419" i="10"/>
  <c r="AJ419" i="10"/>
  <c r="U419" i="10"/>
  <c r="W419" i="10"/>
  <c r="Q788" i="10"/>
  <c r="R787" i="10"/>
  <c r="B787" i="10"/>
  <c r="C786" i="10"/>
  <c r="G419" i="10"/>
  <c r="H419" i="10" s="1"/>
  <c r="F419" i="10"/>
  <c r="C810" i="9"/>
  <c r="B811" i="9"/>
  <c r="F388" i="9"/>
  <c r="G388" i="9"/>
  <c r="H388" i="9" s="1"/>
  <c r="C757" i="8"/>
  <c r="B758" i="8"/>
  <c r="G388" i="8"/>
  <c r="H388" i="8" s="1"/>
  <c r="F388" i="8"/>
  <c r="F386" i="4"/>
  <c r="H386" i="4"/>
  <c r="E387" i="4" s="1"/>
  <c r="G387" i="4" s="1"/>
  <c r="B755" i="4"/>
  <c r="C754" i="4"/>
  <c r="AI420" i="10" l="1"/>
  <c r="AK420" i="10" s="1"/>
  <c r="AM419" i="10"/>
  <c r="AF805" i="10"/>
  <c r="AG804" i="10"/>
  <c r="X419" i="10"/>
  <c r="T420" i="10"/>
  <c r="V420" i="10" s="1"/>
  <c r="R788" i="10"/>
  <c r="Q789" i="10"/>
  <c r="I419" i="10"/>
  <c r="E420" i="10"/>
  <c r="B788" i="10"/>
  <c r="C787" i="10"/>
  <c r="I388" i="9"/>
  <c r="E389" i="9"/>
  <c r="B812" i="9"/>
  <c r="C811" i="9"/>
  <c r="I388" i="8"/>
  <c r="E389" i="8"/>
  <c r="C758" i="8"/>
  <c r="B759" i="8"/>
  <c r="F387" i="4"/>
  <c r="I386" i="4"/>
  <c r="B756" i="4"/>
  <c r="C755" i="4"/>
  <c r="AF806" i="10" l="1"/>
  <c r="AG805" i="10"/>
  <c r="AL420" i="10"/>
  <c r="AJ420" i="10"/>
  <c r="R789" i="10"/>
  <c r="Q790" i="10"/>
  <c r="U420" i="10"/>
  <c r="W420" i="10"/>
  <c r="C788" i="10"/>
  <c r="B789" i="10"/>
  <c r="G420" i="10"/>
  <c r="H420" i="10" s="1"/>
  <c r="F420" i="10"/>
  <c r="B813" i="9"/>
  <c r="C812" i="9"/>
  <c r="F389" i="9"/>
  <c r="G389" i="9"/>
  <c r="H389" i="9" s="1"/>
  <c r="C759" i="8"/>
  <c r="B760" i="8"/>
  <c r="F389" i="8"/>
  <c r="G389" i="8"/>
  <c r="H389" i="8" s="1"/>
  <c r="H387" i="4"/>
  <c r="B757" i="4"/>
  <c r="C756" i="4"/>
  <c r="AI421" i="10" l="1"/>
  <c r="AK421" i="10" s="1"/>
  <c r="AM420" i="10"/>
  <c r="AF807" i="10"/>
  <c r="AG806" i="10"/>
  <c r="X420" i="10"/>
  <c r="T421" i="10"/>
  <c r="V421" i="10" s="1"/>
  <c r="R790" i="10"/>
  <c r="Q791" i="10"/>
  <c r="I420" i="10"/>
  <c r="E421" i="10"/>
  <c r="C789" i="10"/>
  <c r="B790" i="10"/>
  <c r="I389" i="9"/>
  <c r="E390" i="9"/>
  <c r="C813" i="9"/>
  <c r="B814" i="9"/>
  <c r="I389" i="8"/>
  <c r="E390" i="8"/>
  <c r="C760" i="8"/>
  <c r="B761" i="8"/>
  <c r="I387" i="4"/>
  <c r="E388" i="4"/>
  <c r="G388" i="4" s="1"/>
  <c r="C757" i="4"/>
  <c r="B758" i="4"/>
  <c r="AG807" i="10" l="1"/>
  <c r="AF808" i="10"/>
  <c r="AL421" i="10"/>
  <c r="AJ421" i="10"/>
  <c r="Q792" i="10"/>
  <c r="R791" i="10"/>
  <c r="W421" i="10"/>
  <c r="U421" i="10"/>
  <c r="C790" i="10"/>
  <c r="B791" i="10"/>
  <c r="F421" i="10"/>
  <c r="G421" i="10"/>
  <c r="H421" i="10" s="1"/>
  <c r="F390" i="9"/>
  <c r="G390" i="9"/>
  <c r="H390" i="9" s="1"/>
  <c r="C814" i="9"/>
  <c r="B815" i="9"/>
  <c r="C761" i="8"/>
  <c r="B762" i="8"/>
  <c r="G390" i="8"/>
  <c r="H390" i="8" s="1"/>
  <c r="F390" i="8"/>
  <c r="H388" i="4"/>
  <c r="E389" i="4" s="1"/>
  <c r="G389" i="4" s="1"/>
  <c r="F388" i="4"/>
  <c r="C758" i="4"/>
  <c r="B759" i="4"/>
  <c r="AI422" i="10" l="1"/>
  <c r="AK422" i="10" s="1"/>
  <c r="AM421" i="10"/>
  <c r="AG808" i="10"/>
  <c r="AF809" i="10"/>
  <c r="X421" i="10"/>
  <c r="T422" i="10"/>
  <c r="V422" i="10" s="1"/>
  <c r="R792" i="10"/>
  <c r="Q793" i="10"/>
  <c r="I421" i="10"/>
  <c r="E422" i="10"/>
  <c r="B792" i="10"/>
  <c r="C791" i="10"/>
  <c r="E391" i="9"/>
  <c r="I390" i="9"/>
  <c r="C815" i="9"/>
  <c r="B816" i="9"/>
  <c r="I390" i="8"/>
  <c r="E391" i="8"/>
  <c r="C762" i="8"/>
  <c r="B763" i="8"/>
  <c r="I388" i="4"/>
  <c r="F389" i="4"/>
  <c r="C759" i="4"/>
  <c r="B760" i="4"/>
  <c r="AF810" i="10" l="1"/>
  <c r="AG809" i="10"/>
  <c r="AL422" i="10"/>
  <c r="AJ422" i="10"/>
  <c r="W422" i="10"/>
  <c r="U422" i="10"/>
  <c r="R793" i="10"/>
  <c r="Q794" i="10"/>
  <c r="C792" i="10"/>
  <c r="B793" i="10"/>
  <c r="F422" i="10"/>
  <c r="G422" i="10"/>
  <c r="H422" i="10" s="1"/>
  <c r="B817" i="9"/>
  <c r="C816" i="9"/>
  <c r="F391" i="9"/>
  <c r="G391" i="9"/>
  <c r="H391" i="9" s="1"/>
  <c r="C763" i="8"/>
  <c r="B764" i="8"/>
  <c r="G391" i="8"/>
  <c r="H391" i="8" s="1"/>
  <c r="F391" i="8"/>
  <c r="H389" i="4"/>
  <c r="C760" i="4"/>
  <c r="B761" i="4"/>
  <c r="AI423" i="10" l="1"/>
  <c r="AK423" i="10" s="1"/>
  <c r="AM422" i="10"/>
  <c r="AG810" i="10"/>
  <c r="AF811" i="10"/>
  <c r="X422" i="10"/>
  <c r="T423" i="10"/>
  <c r="V423" i="10" s="1"/>
  <c r="R794" i="10"/>
  <c r="Q795" i="10"/>
  <c r="I422" i="10"/>
  <c r="E423" i="10"/>
  <c r="C793" i="10"/>
  <c r="B794" i="10"/>
  <c r="E392" i="9"/>
  <c r="I391" i="9"/>
  <c r="B818" i="9"/>
  <c r="C817" i="9"/>
  <c r="I391" i="8"/>
  <c r="E392" i="8"/>
  <c r="B765" i="8"/>
  <c r="C764" i="8"/>
  <c r="I389" i="4"/>
  <c r="E390" i="4"/>
  <c r="G390" i="4" s="1"/>
  <c r="C761" i="4"/>
  <c r="B762" i="4"/>
  <c r="AF812" i="10" l="1"/>
  <c r="AG811" i="10"/>
  <c r="AL423" i="10"/>
  <c r="AJ423" i="10"/>
  <c r="Q796" i="10"/>
  <c r="R795" i="10"/>
  <c r="U423" i="10"/>
  <c r="W423" i="10"/>
  <c r="B795" i="10"/>
  <c r="C794" i="10"/>
  <c r="G423" i="10"/>
  <c r="H423" i="10" s="1"/>
  <c r="F423" i="10"/>
  <c r="B819" i="9"/>
  <c r="C818" i="9"/>
  <c r="F392" i="9"/>
  <c r="G392" i="9"/>
  <c r="H392" i="9" s="1"/>
  <c r="B766" i="8"/>
  <c r="C765" i="8"/>
  <c r="G392" i="8"/>
  <c r="H392" i="8" s="1"/>
  <c r="F392" i="8"/>
  <c r="H390" i="4"/>
  <c r="F390" i="4"/>
  <c r="C762" i="4"/>
  <c r="B763" i="4"/>
  <c r="AM423" i="10" l="1"/>
  <c r="AI424" i="10"/>
  <c r="AK424" i="10" s="1"/>
  <c r="AF813" i="10"/>
  <c r="AG812" i="10"/>
  <c r="X423" i="10"/>
  <c r="T424" i="10"/>
  <c r="V424" i="10" s="1"/>
  <c r="R796" i="10"/>
  <c r="Q797" i="10"/>
  <c r="I423" i="10"/>
  <c r="E424" i="10"/>
  <c r="B796" i="10"/>
  <c r="C795" i="10"/>
  <c r="I392" i="9"/>
  <c r="E393" i="9"/>
  <c r="B820" i="9"/>
  <c r="C819" i="9"/>
  <c r="I392" i="8"/>
  <c r="E393" i="8"/>
  <c r="B767" i="8"/>
  <c r="C766" i="8"/>
  <c r="E391" i="4"/>
  <c r="G391" i="4" s="1"/>
  <c r="I390" i="4"/>
  <c r="C763" i="4"/>
  <c r="B764" i="4"/>
  <c r="AG813" i="10" l="1"/>
  <c r="AF814" i="10"/>
  <c r="AL424" i="10"/>
  <c r="AJ424" i="10"/>
  <c r="U424" i="10"/>
  <c r="W424" i="10"/>
  <c r="R797" i="10"/>
  <c r="Q798" i="10"/>
  <c r="C796" i="10"/>
  <c r="B797" i="10"/>
  <c r="F424" i="10"/>
  <c r="G424" i="10"/>
  <c r="H424" i="10" s="1"/>
  <c r="B821" i="9"/>
  <c r="C820" i="9"/>
  <c r="F393" i="9"/>
  <c r="G393" i="9"/>
  <c r="H393" i="9" s="1"/>
  <c r="B768" i="8"/>
  <c r="C767" i="8"/>
  <c r="G393" i="8"/>
  <c r="H393" i="8" s="1"/>
  <c r="F393" i="8"/>
  <c r="H391" i="4"/>
  <c r="F391" i="4"/>
  <c r="C764" i="4"/>
  <c r="B765" i="4"/>
  <c r="AM424" i="10" l="1"/>
  <c r="AI425" i="10"/>
  <c r="AK425" i="10" s="1"/>
  <c r="AF815" i="10"/>
  <c r="AG814" i="10"/>
  <c r="X424" i="10"/>
  <c r="T425" i="10"/>
  <c r="V425" i="10" s="1"/>
  <c r="Q799" i="10"/>
  <c r="R798" i="10"/>
  <c r="I424" i="10"/>
  <c r="E425" i="10"/>
  <c r="C797" i="10"/>
  <c r="B798" i="10"/>
  <c r="I393" i="9"/>
  <c r="E394" i="9"/>
  <c r="C821" i="9"/>
  <c r="B822" i="9"/>
  <c r="I393" i="8"/>
  <c r="E394" i="8"/>
  <c r="B769" i="8"/>
  <c r="C768" i="8"/>
  <c r="E392" i="4"/>
  <c r="G392" i="4" s="1"/>
  <c r="I391" i="4"/>
  <c r="C765" i="4"/>
  <c r="B766" i="4"/>
  <c r="AG815" i="10" l="1"/>
  <c r="AF816" i="10"/>
  <c r="AL425" i="10"/>
  <c r="AJ425" i="10"/>
  <c r="Q800" i="10"/>
  <c r="R799" i="10"/>
  <c r="W425" i="10"/>
  <c r="U425" i="10"/>
  <c r="C798" i="10"/>
  <c r="B799" i="10"/>
  <c r="F425" i="10"/>
  <c r="G425" i="10"/>
  <c r="H425" i="10" s="1"/>
  <c r="C822" i="9"/>
  <c r="B823" i="9"/>
  <c r="F394" i="9"/>
  <c r="G394" i="9"/>
  <c r="H394" i="9" s="1"/>
  <c r="G394" i="8"/>
  <c r="H394" i="8" s="1"/>
  <c r="F394" i="8"/>
  <c r="C769" i="8"/>
  <c r="B770" i="8"/>
  <c r="H392" i="4"/>
  <c r="E393" i="4" s="1"/>
  <c r="G393" i="4" s="1"/>
  <c r="F392" i="4"/>
  <c r="C766" i="4"/>
  <c r="B767" i="4"/>
  <c r="AM425" i="10" l="1"/>
  <c r="AI426" i="10"/>
  <c r="AK426" i="10" s="1"/>
  <c r="AG816" i="10"/>
  <c r="AF817" i="10"/>
  <c r="X425" i="10"/>
  <c r="T426" i="10"/>
  <c r="V426" i="10" s="1"/>
  <c r="R800" i="10"/>
  <c r="Q801" i="10"/>
  <c r="I425" i="10"/>
  <c r="E426" i="10"/>
  <c r="B800" i="10"/>
  <c r="C799" i="10"/>
  <c r="I394" i="9"/>
  <c r="E395" i="9"/>
  <c r="C823" i="9"/>
  <c r="B824" i="9"/>
  <c r="I394" i="8"/>
  <c r="E395" i="8"/>
  <c r="C770" i="8"/>
  <c r="B771" i="8"/>
  <c r="I392" i="4"/>
  <c r="H393" i="4"/>
  <c r="F393" i="4"/>
  <c r="C767" i="4"/>
  <c r="B768" i="4"/>
  <c r="AF818" i="10" l="1"/>
  <c r="AG817" i="10"/>
  <c r="AL426" i="10"/>
  <c r="AJ426" i="10"/>
  <c r="R801" i="10"/>
  <c r="Q802" i="10"/>
  <c r="U426" i="10"/>
  <c r="W426" i="10"/>
  <c r="C800" i="10"/>
  <c r="B801" i="10"/>
  <c r="F426" i="10"/>
  <c r="G426" i="10"/>
  <c r="H426" i="10" s="1"/>
  <c r="B825" i="9"/>
  <c r="C824" i="9"/>
  <c r="F395" i="9"/>
  <c r="G395" i="9"/>
  <c r="H395" i="9" s="1"/>
  <c r="G395" i="8"/>
  <c r="H395" i="8" s="1"/>
  <c r="F395" i="8"/>
  <c r="C771" i="8"/>
  <c r="B772" i="8"/>
  <c r="I393" i="4"/>
  <c r="E394" i="4"/>
  <c r="G394" i="4" s="1"/>
  <c r="C768" i="4"/>
  <c r="B769" i="4"/>
  <c r="AI427" i="10" l="1"/>
  <c r="AK427" i="10" s="1"/>
  <c r="AM426" i="10"/>
  <c r="AG818" i="10"/>
  <c r="AF819" i="10"/>
  <c r="X426" i="10"/>
  <c r="T427" i="10"/>
  <c r="V427" i="10" s="1"/>
  <c r="R802" i="10"/>
  <c r="Q803" i="10"/>
  <c r="I426" i="10"/>
  <c r="E427" i="10"/>
  <c r="C801" i="10"/>
  <c r="B802" i="10"/>
  <c r="E396" i="9"/>
  <c r="I395" i="9"/>
  <c r="B826" i="9"/>
  <c r="C825" i="9"/>
  <c r="I395" i="8"/>
  <c r="E396" i="8"/>
  <c r="C772" i="8"/>
  <c r="B773" i="8"/>
  <c r="H394" i="4"/>
  <c r="E395" i="4" s="1"/>
  <c r="G395" i="4" s="1"/>
  <c r="F394" i="4"/>
  <c r="C769" i="4"/>
  <c r="B770" i="4"/>
  <c r="AF820" i="10" l="1"/>
  <c r="AG819" i="10"/>
  <c r="AL427" i="10"/>
  <c r="AJ427" i="10"/>
  <c r="Q804" i="10"/>
  <c r="R803" i="10"/>
  <c r="U427" i="10"/>
  <c r="W427" i="10"/>
  <c r="C802" i="10"/>
  <c r="B803" i="10"/>
  <c r="G427" i="10"/>
  <c r="H427" i="10" s="1"/>
  <c r="F427" i="10"/>
  <c r="B827" i="9"/>
  <c r="C826" i="9"/>
  <c r="F396" i="9"/>
  <c r="G396" i="9"/>
  <c r="H396" i="9" s="1"/>
  <c r="C773" i="8"/>
  <c r="B774" i="8"/>
  <c r="G396" i="8"/>
  <c r="H396" i="8" s="1"/>
  <c r="F396" i="8"/>
  <c r="F395" i="4"/>
  <c r="I394" i="4"/>
  <c r="C770" i="4"/>
  <c r="B771" i="4"/>
  <c r="AI428" i="10" l="1"/>
  <c r="AK428" i="10" s="1"/>
  <c r="AM427" i="10"/>
  <c r="AF821" i="10"/>
  <c r="AG820" i="10"/>
  <c r="X427" i="10"/>
  <c r="T428" i="10"/>
  <c r="V428" i="10" s="1"/>
  <c r="R804" i="10"/>
  <c r="Q805" i="10"/>
  <c r="I427" i="10"/>
  <c r="E428" i="10"/>
  <c r="B804" i="10"/>
  <c r="C803" i="10"/>
  <c r="I396" i="9"/>
  <c r="E397" i="9"/>
  <c r="B828" i="9"/>
  <c r="C827" i="9"/>
  <c r="I396" i="8"/>
  <c r="E397" i="8"/>
  <c r="C774" i="8"/>
  <c r="B775" i="8"/>
  <c r="C771" i="4"/>
  <c r="B772" i="4"/>
  <c r="AG821" i="10" l="1"/>
  <c r="AF822" i="10"/>
  <c r="AL428" i="10"/>
  <c r="AJ428" i="10"/>
  <c r="R805" i="10"/>
  <c r="Q806" i="10"/>
  <c r="U428" i="10"/>
  <c r="W428" i="10"/>
  <c r="C804" i="10"/>
  <c r="B805" i="10"/>
  <c r="G428" i="10"/>
  <c r="H428" i="10" s="1"/>
  <c r="F428" i="10"/>
  <c r="B829" i="9"/>
  <c r="C828" i="9"/>
  <c r="F397" i="9"/>
  <c r="G397" i="9"/>
  <c r="H397" i="9" s="1"/>
  <c r="C775" i="8"/>
  <c r="B776" i="8"/>
  <c r="F397" i="8"/>
  <c r="G397" i="8"/>
  <c r="H397" i="8" s="1"/>
  <c r="H395" i="4"/>
  <c r="C772" i="4"/>
  <c r="B773" i="4"/>
  <c r="AI429" i="10" l="1"/>
  <c r="AK429" i="10" s="1"/>
  <c r="AM428" i="10"/>
  <c r="AF823" i="10"/>
  <c r="AG822" i="10"/>
  <c r="X428" i="10"/>
  <c r="T429" i="10"/>
  <c r="V429" i="10" s="1"/>
  <c r="R806" i="10"/>
  <c r="Q807" i="10"/>
  <c r="I428" i="10"/>
  <c r="E429" i="10"/>
  <c r="C805" i="10"/>
  <c r="B806" i="10"/>
  <c r="I397" i="9"/>
  <c r="E398" i="9"/>
  <c r="C829" i="9"/>
  <c r="B830" i="9"/>
  <c r="I397" i="8"/>
  <c r="E398" i="8"/>
  <c r="C776" i="8"/>
  <c r="B777" i="8"/>
  <c r="I395" i="4"/>
  <c r="E396" i="4"/>
  <c r="G396" i="4" s="1"/>
  <c r="C773" i="4"/>
  <c r="B774" i="4"/>
  <c r="AG823" i="10" l="1"/>
  <c r="AF824" i="10"/>
  <c r="AL429" i="10"/>
  <c r="AJ429" i="10"/>
  <c r="Q808" i="10"/>
  <c r="R807" i="10"/>
  <c r="W429" i="10"/>
  <c r="U429" i="10"/>
  <c r="B807" i="10"/>
  <c r="C806" i="10"/>
  <c r="F429" i="10"/>
  <c r="G429" i="10"/>
  <c r="H429" i="10" s="1"/>
  <c r="C830" i="9"/>
  <c r="B831" i="9"/>
  <c r="F398" i="9"/>
  <c r="G398" i="9"/>
  <c r="H398" i="9" s="1"/>
  <c r="G398" i="8"/>
  <c r="H398" i="8" s="1"/>
  <c r="F398" i="8"/>
  <c r="C777" i="8"/>
  <c r="B778" i="8"/>
  <c r="H396" i="4"/>
  <c r="E397" i="4" s="1"/>
  <c r="G397" i="4" s="1"/>
  <c r="F396" i="4"/>
  <c r="C774" i="4"/>
  <c r="B775" i="4"/>
  <c r="AI430" i="10" l="1"/>
  <c r="AK430" i="10" s="1"/>
  <c r="AM429" i="10"/>
  <c r="AG824" i="10"/>
  <c r="AF825" i="10"/>
  <c r="X429" i="10"/>
  <c r="T430" i="10"/>
  <c r="V430" i="10" s="1"/>
  <c r="R808" i="10"/>
  <c r="Q809" i="10"/>
  <c r="I429" i="10"/>
  <c r="E430" i="10"/>
  <c r="B808" i="10"/>
  <c r="C807" i="10"/>
  <c r="E399" i="9"/>
  <c r="I398" i="9"/>
  <c r="C831" i="9"/>
  <c r="B832" i="9"/>
  <c r="I398" i="8"/>
  <c r="E399" i="8"/>
  <c r="C778" i="8"/>
  <c r="B779" i="8"/>
  <c r="I396" i="4"/>
  <c r="F397" i="4"/>
  <c r="C775" i="4"/>
  <c r="B776" i="4"/>
  <c r="AF826" i="10" l="1"/>
  <c r="AG825" i="10"/>
  <c r="AL430" i="10"/>
  <c r="AJ430" i="10"/>
  <c r="R809" i="10"/>
  <c r="Q810" i="10"/>
  <c r="W430" i="10"/>
  <c r="U430" i="10"/>
  <c r="C808" i="10"/>
  <c r="B809" i="10"/>
  <c r="F430" i="10"/>
  <c r="G430" i="10"/>
  <c r="H430" i="10" s="1"/>
  <c r="C832" i="9"/>
  <c r="B833" i="9"/>
  <c r="F399" i="9"/>
  <c r="G399" i="9"/>
  <c r="H399" i="9" s="1"/>
  <c r="C779" i="8"/>
  <c r="B780" i="8"/>
  <c r="G399" i="8"/>
  <c r="H399" i="8" s="1"/>
  <c r="F399" i="8"/>
  <c r="H397" i="4"/>
  <c r="C776" i="4"/>
  <c r="B777" i="4"/>
  <c r="AI431" i="10" l="1"/>
  <c r="AK431" i="10" s="1"/>
  <c r="AM430" i="10"/>
  <c r="AG826" i="10"/>
  <c r="AF827" i="10"/>
  <c r="X430" i="10"/>
  <c r="T431" i="10"/>
  <c r="V431" i="10" s="1"/>
  <c r="R810" i="10"/>
  <c r="Q811" i="10"/>
  <c r="I430" i="10"/>
  <c r="E431" i="10"/>
  <c r="C809" i="10"/>
  <c r="B810" i="10"/>
  <c r="E400" i="9"/>
  <c r="I399" i="9"/>
  <c r="B834" i="9"/>
  <c r="C833" i="9"/>
  <c r="I399" i="8"/>
  <c r="E400" i="8"/>
  <c r="C780" i="8"/>
  <c r="B781" i="8"/>
  <c r="I397" i="4"/>
  <c r="E398" i="4"/>
  <c r="G398" i="4" s="1"/>
  <c r="C777" i="4"/>
  <c r="B778" i="4"/>
  <c r="AF828" i="10" l="1"/>
  <c r="AG827" i="10"/>
  <c r="AL431" i="10"/>
  <c r="AJ431" i="10"/>
  <c r="U431" i="10"/>
  <c r="W431" i="10"/>
  <c r="R811" i="10"/>
  <c r="Q812" i="10"/>
  <c r="C810" i="10"/>
  <c r="B811" i="10"/>
  <c r="G431" i="10"/>
  <c r="H431" i="10" s="1"/>
  <c r="F431" i="10"/>
  <c r="C834" i="9"/>
  <c r="B835" i="9"/>
  <c r="F400" i="9"/>
  <c r="G400" i="9"/>
  <c r="H400" i="9" s="1"/>
  <c r="C781" i="8"/>
  <c r="B782" i="8"/>
  <c r="G400" i="8"/>
  <c r="H400" i="8" s="1"/>
  <c r="F400" i="8"/>
  <c r="H398" i="4"/>
  <c r="F398" i="4"/>
  <c r="C778" i="4"/>
  <c r="B779" i="4"/>
  <c r="AM431" i="10" l="1"/>
  <c r="AI432" i="10"/>
  <c r="AK432" i="10" s="1"/>
  <c r="AF829" i="10"/>
  <c r="AG828" i="10"/>
  <c r="X431" i="10"/>
  <c r="T432" i="10"/>
  <c r="V432" i="10" s="1"/>
  <c r="R812" i="10"/>
  <c r="Q813" i="10"/>
  <c r="I431" i="10"/>
  <c r="E432" i="10"/>
  <c r="B812" i="10"/>
  <c r="C811" i="10"/>
  <c r="I400" i="9"/>
  <c r="E401" i="9"/>
  <c r="B836" i="9"/>
  <c r="C835" i="9"/>
  <c r="I400" i="8"/>
  <c r="E401" i="8"/>
  <c r="C782" i="8"/>
  <c r="B783" i="8"/>
  <c r="E399" i="4"/>
  <c r="G399" i="4" s="1"/>
  <c r="I398" i="4"/>
  <c r="C779" i="4"/>
  <c r="B780" i="4"/>
  <c r="AG829" i="10" l="1"/>
  <c r="AF830" i="10"/>
  <c r="AL432" i="10"/>
  <c r="AJ432" i="10"/>
  <c r="R813" i="10"/>
  <c r="Q814" i="10"/>
  <c r="U432" i="10"/>
  <c r="W432" i="10"/>
  <c r="C812" i="10"/>
  <c r="B813" i="10"/>
  <c r="F432" i="10"/>
  <c r="G432" i="10"/>
  <c r="H432" i="10" s="1"/>
  <c r="F401" i="9"/>
  <c r="G401" i="9"/>
  <c r="H401" i="9" s="1"/>
  <c r="B837" i="9"/>
  <c r="C836" i="9"/>
  <c r="C783" i="8"/>
  <c r="B784" i="8"/>
  <c r="F401" i="8"/>
  <c r="G401" i="8"/>
  <c r="H401" i="8" s="1"/>
  <c r="H399" i="4"/>
  <c r="F399" i="4"/>
  <c r="C780" i="4"/>
  <c r="B781" i="4"/>
  <c r="AM432" i="10" l="1"/>
  <c r="AI433" i="10"/>
  <c r="AK433" i="10" s="1"/>
  <c r="AF831" i="10"/>
  <c r="AG830" i="10"/>
  <c r="X432" i="10"/>
  <c r="T433" i="10"/>
  <c r="V433" i="10" s="1"/>
  <c r="R814" i="10"/>
  <c r="Q815" i="10"/>
  <c r="I432" i="10"/>
  <c r="E433" i="10"/>
  <c r="C813" i="10"/>
  <c r="B814" i="10"/>
  <c r="I401" i="9"/>
  <c r="E402" i="9"/>
  <c r="C837" i="9"/>
  <c r="B838" i="9"/>
  <c r="I401" i="8"/>
  <c r="E402" i="8"/>
  <c r="C784" i="8"/>
  <c r="B785" i="8"/>
  <c r="I399" i="4"/>
  <c r="E400" i="4"/>
  <c r="C781" i="4"/>
  <c r="B782" i="4"/>
  <c r="AG831" i="10" l="1"/>
  <c r="AF832" i="10"/>
  <c r="AL433" i="10"/>
  <c r="AJ433" i="10"/>
  <c r="R815" i="10"/>
  <c r="Q816" i="10"/>
  <c r="W433" i="10"/>
  <c r="U433" i="10"/>
  <c r="C814" i="10"/>
  <c r="B815" i="10"/>
  <c r="F433" i="10"/>
  <c r="G433" i="10"/>
  <c r="H433" i="10" s="1"/>
  <c r="C838" i="9"/>
  <c r="B839" i="9"/>
  <c r="F402" i="9"/>
  <c r="G402" i="9"/>
  <c r="H402" i="9" s="1"/>
  <c r="G402" i="8"/>
  <c r="H402" i="8" s="1"/>
  <c r="F402" i="8"/>
  <c r="C785" i="8"/>
  <c r="B786" i="8"/>
  <c r="G400" i="4"/>
  <c r="H400" i="4" s="1"/>
  <c r="F400" i="4"/>
  <c r="C782" i="4"/>
  <c r="B783" i="4"/>
  <c r="AM433" i="10" l="1"/>
  <c r="AI434" i="10"/>
  <c r="AK434" i="10" s="1"/>
  <c r="AG832" i="10"/>
  <c r="AF833" i="10"/>
  <c r="X433" i="10"/>
  <c r="T434" i="10"/>
  <c r="V434" i="10" s="1"/>
  <c r="R816" i="10"/>
  <c r="Q817" i="10"/>
  <c r="I433" i="10"/>
  <c r="E434" i="10"/>
  <c r="B816" i="10"/>
  <c r="C815" i="10"/>
  <c r="I402" i="9"/>
  <c r="E403" i="9"/>
  <c r="C839" i="9"/>
  <c r="B840" i="9"/>
  <c r="I402" i="8"/>
  <c r="E403" i="8"/>
  <c r="C786" i="8"/>
  <c r="B787" i="8"/>
  <c r="E401" i="4"/>
  <c r="I400" i="4"/>
  <c r="C783" i="4"/>
  <c r="B784" i="4"/>
  <c r="AL434" i="10" l="1"/>
  <c r="AJ434" i="10"/>
  <c r="AF834" i="10"/>
  <c r="AG833" i="10"/>
  <c r="R817" i="10"/>
  <c r="Q818" i="10"/>
  <c r="W434" i="10"/>
  <c r="U434" i="10"/>
  <c r="C816" i="10"/>
  <c r="B817" i="10"/>
  <c r="F434" i="10"/>
  <c r="G434" i="10"/>
  <c r="H434" i="10" s="1"/>
  <c r="F403" i="9"/>
  <c r="G403" i="9"/>
  <c r="H403" i="9" s="1"/>
  <c r="C840" i="9"/>
  <c r="B841" i="9"/>
  <c r="C787" i="8"/>
  <c r="B788" i="8"/>
  <c r="G403" i="8"/>
  <c r="H403" i="8" s="1"/>
  <c r="F403" i="8"/>
  <c r="G401" i="4"/>
  <c r="H401" i="4" s="1"/>
  <c r="F401" i="4"/>
  <c r="C784" i="4"/>
  <c r="B785" i="4"/>
  <c r="AI435" i="10" l="1"/>
  <c r="AK435" i="10" s="1"/>
  <c r="AM434" i="10"/>
  <c r="AG834" i="10"/>
  <c r="AF835" i="10"/>
  <c r="X434" i="10"/>
  <c r="T435" i="10"/>
  <c r="V435" i="10" s="1"/>
  <c r="R818" i="10"/>
  <c r="Q819" i="10"/>
  <c r="I434" i="10"/>
  <c r="E435" i="10"/>
  <c r="C817" i="10"/>
  <c r="B818" i="10"/>
  <c r="I403" i="9"/>
  <c r="E404" i="9"/>
  <c r="B842" i="9"/>
  <c r="C841" i="9"/>
  <c r="I403" i="8"/>
  <c r="E404" i="8"/>
  <c r="C788" i="8"/>
  <c r="B789" i="8"/>
  <c r="I401" i="4"/>
  <c r="E402" i="4"/>
  <c r="G402" i="4" s="1"/>
  <c r="C785" i="4"/>
  <c r="B786" i="4"/>
  <c r="AF836" i="10" l="1"/>
  <c r="AG835" i="10"/>
  <c r="AL435" i="10"/>
  <c r="AJ435" i="10"/>
  <c r="R819" i="10"/>
  <c r="Q820" i="10"/>
  <c r="U435" i="10"/>
  <c r="W435" i="10"/>
  <c r="B819" i="10"/>
  <c r="C818" i="10"/>
  <c r="G435" i="10"/>
  <c r="H435" i="10" s="1"/>
  <c r="F435" i="10"/>
  <c r="C842" i="9"/>
  <c r="B843" i="9"/>
  <c r="G404" i="9"/>
  <c r="H404" i="9" s="1"/>
  <c r="F404" i="9"/>
  <c r="C789" i="8"/>
  <c r="B790" i="8"/>
  <c r="G404" i="8"/>
  <c r="H404" i="8" s="1"/>
  <c r="F404" i="8"/>
  <c r="F402" i="4"/>
  <c r="H402" i="4"/>
  <c r="E403" i="4" s="1"/>
  <c r="G403" i="4" s="1"/>
  <c r="C786" i="4"/>
  <c r="B787" i="4"/>
  <c r="AI436" i="10" l="1"/>
  <c r="AK436" i="10" s="1"/>
  <c r="AM435" i="10"/>
  <c r="AF837" i="10"/>
  <c r="AG836" i="10"/>
  <c r="X435" i="10"/>
  <c r="T436" i="10"/>
  <c r="V436" i="10" s="1"/>
  <c r="R820" i="10"/>
  <c r="Q821" i="10"/>
  <c r="I435" i="10"/>
  <c r="E436" i="10"/>
  <c r="B820" i="10"/>
  <c r="C819" i="10"/>
  <c r="I404" i="9"/>
  <c r="E405" i="9"/>
  <c r="B844" i="9"/>
  <c r="C843" i="9"/>
  <c r="I404" i="8"/>
  <c r="E405" i="8"/>
  <c r="C790" i="8"/>
  <c r="B791" i="8"/>
  <c r="I402" i="4"/>
  <c r="F403" i="4"/>
  <c r="H403" i="4"/>
  <c r="E404" i="4" s="1"/>
  <c r="G404" i="4" s="1"/>
  <c r="C787" i="4"/>
  <c r="B788" i="4"/>
  <c r="AG837" i="10" l="1"/>
  <c r="AF838" i="10"/>
  <c r="AL436" i="10"/>
  <c r="AJ436" i="10"/>
  <c r="U436" i="10"/>
  <c r="W436" i="10"/>
  <c r="R821" i="10"/>
  <c r="Q822" i="10"/>
  <c r="C820" i="10"/>
  <c r="B821" i="10"/>
  <c r="G436" i="10"/>
  <c r="H436" i="10" s="1"/>
  <c r="F436" i="10"/>
  <c r="B845" i="9"/>
  <c r="C844" i="9"/>
  <c r="F405" i="9"/>
  <c r="G405" i="9"/>
  <c r="H405" i="9" s="1"/>
  <c r="F405" i="8"/>
  <c r="G405" i="8"/>
  <c r="H405" i="8" s="1"/>
  <c r="C791" i="8"/>
  <c r="B792" i="8"/>
  <c r="I403" i="4"/>
  <c r="F404" i="4"/>
  <c r="C788" i="4"/>
  <c r="B789" i="4"/>
  <c r="AI437" i="10" l="1"/>
  <c r="AK437" i="10" s="1"/>
  <c r="AM436" i="10"/>
  <c r="AF839" i="10"/>
  <c r="AG838" i="10"/>
  <c r="R822" i="10"/>
  <c r="Q823" i="10"/>
  <c r="X436" i="10"/>
  <c r="T437" i="10"/>
  <c r="V437" i="10" s="1"/>
  <c r="I436" i="10"/>
  <c r="E437" i="10"/>
  <c r="C821" i="10"/>
  <c r="B822" i="10"/>
  <c r="I405" i="9"/>
  <c r="E406" i="9"/>
  <c r="C845" i="9"/>
  <c r="B846" i="9"/>
  <c r="I405" i="8"/>
  <c r="E406" i="8"/>
  <c r="C792" i="8"/>
  <c r="B793" i="8"/>
  <c r="C789" i="4"/>
  <c r="B790" i="4"/>
  <c r="AG839" i="10" l="1"/>
  <c r="AF840" i="10"/>
  <c r="AL437" i="10"/>
  <c r="AJ437" i="10"/>
  <c r="R823" i="10"/>
  <c r="Q824" i="10"/>
  <c r="W437" i="10"/>
  <c r="U437" i="10"/>
  <c r="C822" i="10"/>
  <c r="B823" i="10"/>
  <c r="F437" i="10"/>
  <c r="G437" i="10"/>
  <c r="H437" i="10" s="1"/>
  <c r="C846" i="9"/>
  <c r="B847" i="9"/>
  <c r="G406" i="9"/>
  <c r="H406" i="9" s="1"/>
  <c r="F406" i="9"/>
  <c r="G406" i="8"/>
  <c r="H406" i="8" s="1"/>
  <c r="F406" i="8"/>
  <c r="C793" i="8"/>
  <c r="B794" i="8"/>
  <c r="H404" i="4"/>
  <c r="C790" i="4"/>
  <c r="B791" i="4"/>
  <c r="AM437" i="10" l="1"/>
  <c r="AI438" i="10"/>
  <c r="AK438" i="10" s="1"/>
  <c r="AG840" i="10"/>
  <c r="AF841" i="10"/>
  <c r="X437" i="10"/>
  <c r="T438" i="10"/>
  <c r="V438" i="10" s="1"/>
  <c r="R824" i="10"/>
  <c r="Q825" i="10"/>
  <c r="I437" i="10"/>
  <c r="E438" i="10"/>
  <c r="B824" i="10"/>
  <c r="C823" i="10"/>
  <c r="I406" i="9"/>
  <c r="E407" i="9"/>
  <c r="C847" i="9"/>
  <c r="B848" i="9"/>
  <c r="I406" i="8"/>
  <c r="E407" i="8"/>
  <c r="C794" i="8"/>
  <c r="B795" i="8"/>
  <c r="I404" i="4"/>
  <c r="E405" i="4"/>
  <c r="G405" i="4" s="1"/>
  <c r="C791" i="4"/>
  <c r="B792" i="4"/>
  <c r="AF842" i="10" l="1"/>
  <c r="AG841" i="10"/>
  <c r="AL438" i="10"/>
  <c r="AJ438" i="10"/>
  <c r="R825" i="10"/>
  <c r="Q826" i="10"/>
  <c r="W438" i="10"/>
  <c r="U438" i="10"/>
  <c r="F438" i="10"/>
  <c r="G438" i="10"/>
  <c r="H438" i="10" s="1"/>
  <c r="C824" i="10"/>
  <c r="B825" i="10"/>
  <c r="C848" i="9"/>
  <c r="B849" i="9"/>
  <c r="G407" i="9"/>
  <c r="H407" i="9" s="1"/>
  <c r="F407" i="9"/>
  <c r="C795" i="8"/>
  <c r="B796" i="8"/>
  <c r="G407" i="8"/>
  <c r="H407" i="8" s="1"/>
  <c r="F407" i="8"/>
  <c r="H405" i="4"/>
  <c r="E406" i="4" s="1"/>
  <c r="G406" i="4" s="1"/>
  <c r="F405" i="4"/>
  <c r="C792" i="4"/>
  <c r="B793" i="4"/>
  <c r="AM438" i="10" l="1"/>
  <c r="AI439" i="10"/>
  <c r="AK439" i="10" s="1"/>
  <c r="AG842" i="10"/>
  <c r="AF843" i="10"/>
  <c r="X438" i="10"/>
  <c r="T439" i="10"/>
  <c r="V439" i="10" s="1"/>
  <c r="R826" i="10"/>
  <c r="Q827" i="10"/>
  <c r="I438" i="10"/>
  <c r="E439" i="10"/>
  <c r="C825" i="10"/>
  <c r="B826" i="10"/>
  <c r="I407" i="9"/>
  <c r="E408" i="9"/>
  <c r="B850" i="9"/>
  <c r="C849" i="9"/>
  <c r="I407" i="8"/>
  <c r="E408" i="8"/>
  <c r="C796" i="8"/>
  <c r="B797" i="8"/>
  <c r="I405" i="4"/>
  <c r="F406" i="4"/>
  <c r="C793" i="4"/>
  <c r="B794" i="4"/>
  <c r="AF844" i="10" l="1"/>
  <c r="AG843" i="10"/>
  <c r="AL439" i="10"/>
  <c r="AJ439" i="10"/>
  <c r="R827" i="10"/>
  <c r="Q828" i="10"/>
  <c r="U439" i="10"/>
  <c r="W439" i="10"/>
  <c r="B827" i="10"/>
  <c r="C826" i="10"/>
  <c r="G439" i="10"/>
  <c r="H439" i="10" s="1"/>
  <c r="F439" i="10"/>
  <c r="C850" i="9"/>
  <c r="B851" i="9"/>
  <c r="G408" i="9"/>
  <c r="H408" i="9" s="1"/>
  <c r="F408" i="9"/>
  <c r="C797" i="8"/>
  <c r="B798" i="8"/>
  <c r="G408" i="8"/>
  <c r="H408" i="8" s="1"/>
  <c r="F408" i="8"/>
  <c r="H406" i="4"/>
  <c r="C794" i="4"/>
  <c r="B795" i="4"/>
  <c r="AM439" i="10" l="1"/>
  <c r="AI440" i="10"/>
  <c r="AK440" i="10" s="1"/>
  <c r="AF845" i="10"/>
  <c r="AG844" i="10"/>
  <c r="X439" i="10"/>
  <c r="T440" i="10"/>
  <c r="V440" i="10" s="1"/>
  <c r="R828" i="10"/>
  <c r="Q829" i="10"/>
  <c r="I439" i="10"/>
  <c r="E440" i="10"/>
  <c r="B828" i="10"/>
  <c r="C827" i="10"/>
  <c r="I408" i="9"/>
  <c r="E409" i="9"/>
  <c r="B852" i="9"/>
  <c r="C851" i="9"/>
  <c r="I408" i="8"/>
  <c r="E409" i="8"/>
  <c r="C798" i="8"/>
  <c r="B799" i="8"/>
  <c r="I406" i="4"/>
  <c r="E407" i="4"/>
  <c r="G407" i="4" s="1"/>
  <c r="C795" i="4"/>
  <c r="B796" i="4"/>
  <c r="AL440" i="10" l="1"/>
  <c r="AJ440" i="10"/>
  <c r="AG845" i="10"/>
  <c r="AF846" i="10"/>
  <c r="R829" i="10"/>
  <c r="Q830" i="10"/>
  <c r="U440" i="10"/>
  <c r="W440" i="10"/>
  <c r="C828" i="10"/>
  <c r="B829" i="10"/>
  <c r="G440" i="10"/>
  <c r="H440" i="10" s="1"/>
  <c r="F440" i="10"/>
  <c r="B853" i="9"/>
  <c r="C852" i="9"/>
  <c r="G409" i="9"/>
  <c r="H409" i="9" s="1"/>
  <c r="F409" i="9"/>
  <c r="G409" i="8"/>
  <c r="H409" i="8" s="1"/>
  <c r="F409" i="8"/>
  <c r="C799" i="8"/>
  <c r="B800" i="8"/>
  <c r="H407" i="4"/>
  <c r="F407" i="4"/>
  <c r="C796" i="4"/>
  <c r="B797" i="4"/>
  <c r="AI441" i="10" l="1"/>
  <c r="AK441" i="10" s="1"/>
  <c r="AM440" i="10"/>
  <c r="AG846" i="10"/>
  <c r="AF847" i="10"/>
  <c r="X440" i="10"/>
  <c r="T441" i="10"/>
  <c r="V441" i="10" s="1"/>
  <c r="R830" i="10"/>
  <c r="Q831" i="10"/>
  <c r="I440" i="10"/>
  <c r="E441" i="10"/>
  <c r="C829" i="10"/>
  <c r="B830" i="10"/>
  <c r="I409" i="9"/>
  <c r="E410" i="9"/>
  <c r="C853" i="9"/>
  <c r="B854" i="9"/>
  <c r="I409" i="8"/>
  <c r="E410" i="8"/>
  <c r="C800" i="8"/>
  <c r="B801" i="8"/>
  <c r="E408" i="4"/>
  <c r="G408" i="4" s="1"/>
  <c r="I407" i="4"/>
  <c r="C797" i="4"/>
  <c r="B798" i="4"/>
  <c r="AF848" i="10" l="1"/>
  <c r="AG847" i="10"/>
  <c r="AL441" i="10"/>
  <c r="AJ441" i="10"/>
  <c r="R831" i="10"/>
  <c r="Q832" i="10"/>
  <c r="W441" i="10"/>
  <c r="U441" i="10"/>
  <c r="B831" i="10"/>
  <c r="C830" i="10"/>
  <c r="F441" i="10"/>
  <c r="G441" i="10"/>
  <c r="H441" i="10" s="1"/>
  <c r="B855" i="9"/>
  <c r="C854" i="9"/>
  <c r="G410" i="9"/>
  <c r="H410" i="9" s="1"/>
  <c r="F410" i="9"/>
  <c r="G410" i="8"/>
  <c r="H410" i="8" s="1"/>
  <c r="F410" i="8"/>
  <c r="C801" i="8"/>
  <c r="B802" i="8"/>
  <c r="H408" i="4"/>
  <c r="E409" i="4" s="1"/>
  <c r="G409" i="4" s="1"/>
  <c r="F408" i="4"/>
  <c r="C798" i="4"/>
  <c r="B799" i="4"/>
  <c r="AM441" i="10" l="1"/>
  <c r="AI442" i="10"/>
  <c r="AK442" i="10" s="1"/>
  <c r="AF849" i="10"/>
  <c r="AG848" i="10"/>
  <c r="X441" i="10"/>
  <c r="T442" i="10"/>
  <c r="V442" i="10" s="1"/>
  <c r="R832" i="10"/>
  <c r="Q833" i="10"/>
  <c r="I441" i="10"/>
  <c r="E442" i="10"/>
  <c r="B832" i="10"/>
  <c r="C831" i="10"/>
  <c r="I410" i="9"/>
  <c r="E411" i="9"/>
  <c r="B856" i="9"/>
  <c r="C855" i="9"/>
  <c r="I410" i="8"/>
  <c r="E411" i="8"/>
  <c r="C802" i="8"/>
  <c r="B803" i="8"/>
  <c r="I408" i="4"/>
  <c r="H409" i="4"/>
  <c r="F409" i="4"/>
  <c r="C799" i="4"/>
  <c r="B800" i="4"/>
  <c r="AF850" i="10" l="1"/>
  <c r="AG849" i="10"/>
  <c r="AL442" i="10"/>
  <c r="AJ442" i="10"/>
  <c r="R833" i="10"/>
  <c r="Q834" i="10"/>
  <c r="W442" i="10"/>
  <c r="U442" i="10"/>
  <c r="C832" i="10"/>
  <c r="B833" i="10"/>
  <c r="F442" i="10"/>
  <c r="G442" i="10"/>
  <c r="H442" i="10" s="1"/>
  <c r="C856" i="9"/>
  <c r="B857" i="9"/>
  <c r="F411" i="9"/>
  <c r="G411" i="9"/>
  <c r="H411" i="9" s="1"/>
  <c r="C803" i="8"/>
  <c r="B804" i="8"/>
  <c r="G411" i="8"/>
  <c r="H411" i="8" s="1"/>
  <c r="F411" i="8"/>
  <c r="E410" i="4"/>
  <c r="G410" i="4" s="1"/>
  <c r="I409" i="4"/>
  <c r="C800" i="4"/>
  <c r="B801" i="4"/>
  <c r="AM442" i="10" l="1"/>
  <c r="AI443" i="10"/>
  <c r="AK443" i="10" s="1"/>
  <c r="AF851" i="10"/>
  <c r="AG850" i="10"/>
  <c r="X442" i="10"/>
  <c r="T443" i="10"/>
  <c r="V443" i="10" s="1"/>
  <c r="R834" i="10"/>
  <c r="Q835" i="10"/>
  <c r="I442" i="10"/>
  <c r="E443" i="10"/>
  <c r="C833" i="10"/>
  <c r="B834" i="10"/>
  <c r="I411" i="9"/>
  <c r="E412" i="9"/>
  <c r="B858" i="9"/>
  <c r="C857" i="9"/>
  <c r="I411" i="8"/>
  <c r="E412" i="8"/>
  <c r="C804" i="8"/>
  <c r="B805" i="8"/>
  <c r="H410" i="4"/>
  <c r="E411" i="4" s="1"/>
  <c r="G411" i="4" s="1"/>
  <c r="F410" i="4"/>
  <c r="C801" i="4"/>
  <c r="B802" i="4"/>
  <c r="AF852" i="10" l="1"/>
  <c r="AG851" i="10"/>
  <c r="AL443" i="10"/>
  <c r="AJ443" i="10"/>
  <c r="R835" i="10"/>
  <c r="Q836" i="10"/>
  <c r="U443" i="10"/>
  <c r="W443" i="10"/>
  <c r="C834" i="10"/>
  <c r="B835" i="10"/>
  <c r="G443" i="10"/>
  <c r="H443" i="10" s="1"/>
  <c r="F443" i="10"/>
  <c r="C858" i="9"/>
  <c r="B859" i="9"/>
  <c r="G412" i="9"/>
  <c r="H412" i="9" s="1"/>
  <c r="F412" i="9"/>
  <c r="C805" i="8"/>
  <c r="B806" i="8"/>
  <c r="G412" i="8"/>
  <c r="H412" i="8" s="1"/>
  <c r="F412" i="8"/>
  <c r="F411" i="4"/>
  <c r="I410" i="4"/>
  <c r="C802" i="4"/>
  <c r="B803" i="4"/>
  <c r="AM443" i="10" l="1"/>
  <c r="AI444" i="10"/>
  <c r="AK444" i="10" s="1"/>
  <c r="AF853" i="10"/>
  <c r="AG852" i="10"/>
  <c r="X443" i="10"/>
  <c r="T444" i="10"/>
  <c r="V444" i="10" s="1"/>
  <c r="R836" i="10"/>
  <c r="Q837" i="10"/>
  <c r="I443" i="10"/>
  <c r="E444" i="10"/>
  <c r="B836" i="10"/>
  <c r="C835" i="10"/>
  <c r="I412" i="9"/>
  <c r="E413" i="9"/>
  <c r="C859" i="9"/>
  <c r="B860" i="9"/>
  <c r="I412" i="8"/>
  <c r="E413" i="8"/>
  <c r="C806" i="8"/>
  <c r="B807" i="8"/>
  <c r="H411" i="4"/>
  <c r="E412" i="4" s="1"/>
  <c r="G412" i="4" s="1"/>
  <c r="C803" i="4"/>
  <c r="B804" i="4"/>
  <c r="AL444" i="10" l="1"/>
  <c r="AJ444" i="10"/>
  <c r="AF854" i="10"/>
  <c r="AG853" i="10"/>
  <c r="R837" i="10"/>
  <c r="Q838" i="10"/>
  <c r="U444" i="10"/>
  <c r="W444" i="10"/>
  <c r="C836" i="10"/>
  <c r="B837" i="10"/>
  <c r="G444" i="10"/>
  <c r="H444" i="10" s="1"/>
  <c r="F444" i="10"/>
  <c r="F413" i="9"/>
  <c r="G413" i="9"/>
  <c r="H413" i="9" s="1"/>
  <c r="B861" i="9"/>
  <c r="C860" i="9"/>
  <c r="C807" i="8"/>
  <c r="B808" i="8"/>
  <c r="F413" i="8"/>
  <c r="G413" i="8"/>
  <c r="H413" i="8" s="1"/>
  <c r="F412" i="4"/>
  <c r="I411" i="4"/>
  <c r="C804" i="4"/>
  <c r="B805" i="4"/>
  <c r="AI445" i="10" l="1"/>
  <c r="AK445" i="10" s="1"/>
  <c r="AM444" i="10"/>
  <c r="AF855" i="10"/>
  <c r="AG854" i="10"/>
  <c r="X444" i="10"/>
  <c r="T445" i="10"/>
  <c r="V445" i="10" s="1"/>
  <c r="R838" i="10"/>
  <c r="Q839" i="10"/>
  <c r="I444" i="10"/>
  <c r="E445" i="10"/>
  <c r="C837" i="10"/>
  <c r="B838" i="10"/>
  <c r="I413" i="9"/>
  <c r="E414" i="9"/>
  <c r="C861" i="9"/>
  <c r="B862" i="9"/>
  <c r="I413" i="8"/>
  <c r="E414" i="8"/>
  <c r="C808" i="8"/>
  <c r="B809" i="8"/>
  <c r="C805" i="4"/>
  <c r="B806" i="4"/>
  <c r="AF856" i="10" l="1"/>
  <c r="AG855" i="10"/>
  <c r="AL445" i="10"/>
  <c r="AJ445" i="10"/>
  <c r="R839" i="10"/>
  <c r="Q840" i="10"/>
  <c r="W445" i="10"/>
  <c r="U445" i="10"/>
  <c r="B839" i="10"/>
  <c r="C838" i="10"/>
  <c r="G445" i="10"/>
  <c r="H445" i="10" s="1"/>
  <c r="F445" i="10"/>
  <c r="B863" i="9"/>
  <c r="C862" i="9"/>
  <c r="G414" i="9"/>
  <c r="H414" i="9" s="1"/>
  <c r="F414" i="9"/>
  <c r="C809" i="8"/>
  <c r="B810" i="8"/>
  <c r="G414" i="8"/>
  <c r="H414" i="8" s="1"/>
  <c r="F414" i="8"/>
  <c r="H412" i="4"/>
  <c r="C806" i="4"/>
  <c r="B807" i="4"/>
  <c r="AM445" i="10" l="1"/>
  <c r="AI446" i="10"/>
  <c r="AK446" i="10" s="1"/>
  <c r="AF857" i="10"/>
  <c r="AG856" i="10"/>
  <c r="X445" i="10"/>
  <c r="T446" i="10"/>
  <c r="V446" i="10" s="1"/>
  <c r="R840" i="10"/>
  <c r="Q841" i="10"/>
  <c r="I445" i="10"/>
  <c r="E446" i="10"/>
  <c r="B840" i="10"/>
  <c r="C839" i="10"/>
  <c r="I414" i="9"/>
  <c r="E415" i="9"/>
  <c r="B864" i="9"/>
  <c r="C863" i="9"/>
  <c r="I414" i="8"/>
  <c r="E415" i="8"/>
  <c r="C810" i="8"/>
  <c r="B811" i="8"/>
  <c r="I412" i="4"/>
  <c r="E413" i="4"/>
  <c r="G413" i="4" s="1"/>
  <c r="C807" i="4"/>
  <c r="B808" i="4"/>
  <c r="AL446" i="10" l="1"/>
  <c r="AJ446" i="10"/>
  <c r="AF858" i="10"/>
  <c r="AG857" i="10"/>
  <c r="R841" i="10"/>
  <c r="Q842" i="10"/>
  <c r="W446" i="10"/>
  <c r="U446" i="10"/>
  <c r="C840" i="10"/>
  <c r="B841" i="10"/>
  <c r="G446" i="10"/>
  <c r="H446" i="10" s="1"/>
  <c r="F446" i="10"/>
  <c r="C864" i="9"/>
  <c r="B865" i="9"/>
  <c r="G415" i="9"/>
  <c r="H415" i="9" s="1"/>
  <c r="F415" i="9"/>
  <c r="C811" i="8"/>
  <c r="B812" i="8"/>
  <c r="G415" i="8"/>
  <c r="H415" i="8" s="1"/>
  <c r="F415" i="8"/>
  <c r="H413" i="4"/>
  <c r="F413" i="4"/>
  <c r="C808" i="4"/>
  <c r="B809" i="4"/>
  <c r="AM446" i="10" l="1"/>
  <c r="AI447" i="10"/>
  <c r="AK447" i="10" s="1"/>
  <c r="AF859" i="10"/>
  <c r="AG858" i="10"/>
  <c r="X446" i="10"/>
  <c r="T447" i="10"/>
  <c r="V447" i="10" s="1"/>
  <c r="R842" i="10"/>
  <c r="Q843" i="10"/>
  <c r="I446" i="10"/>
  <c r="E447" i="10"/>
  <c r="C841" i="10"/>
  <c r="B842" i="10"/>
  <c r="I415" i="9"/>
  <c r="E416" i="9"/>
  <c r="B866" i="9"/>
  <c r="C865" i="9"/>
  <c r="I415" i="8"/>
  <c r="E416" i="8"/>
  <c r="C812" i="8"/>
  <c r="B813" i="8"/>
  <c r="E414" i="4"/>
  <c r="G414" i="4" s="1"/>
  <c r="I413" i="4"/>
  <c r="C809" i="4"/>
  <c r="B810" i="4"/>
  <c r="AL447" i="10" l="1"/>
  <c r="AJ447" i="10"/>
  <c r="AF860" i="10"/>
  <c r="AG859" i="10"/>
  <c r="R843" i="10"/>
  <c r="Q844" i="10"/>
  <c r="U447" i="10"/>
  <c r="W447" i="10"/>
  <c r="C842" i="10"/>
  <c r="B843" i="10"/>
  <c r="G447" i="10"/>
  <c r="H447" i="10" s="1"/>
  <c r="F447" i="10"/>
  <c r="C866" i="9"/>
  <c r="B867" i="9"/>
  <c r="G416" i="9"/>
  <c r="H416" i="9" s="1"/>
  <c r="F416" i="9"/>
  <c r="C813" i="8"/>
  <c r="B814" i="8"/>
  <c r="G416" i="8"/>
  <c r="H416" i="8" s="1"/>
  <c r="F416" i="8"/>
  <c r="H414" i="4"/>
  <c r="F414" i="4"/>
  <c r="C810" i="4"/>
  <c r="B811" i="4"/>
  <c r="AI448" i="10" l="1"/>
  <c r="AK448" i="10" s="1"/>
  <c r="AM447" i="10"/>
  <c r="AF861" i="10"/>
  <c r="AG860" i="10"/>
  <c r="X447" i="10"/>
  <c r="T448" i="10"/>
  <c r="V448" i="10" s="1"/>
  <c r="R844" i="10"/>
  <c r="Q845" i="10"/>
  <c r="I447" i="10"/>
  <c r="E448" i="10"/>
  <c r="B844" i="10"/>
  <c r="C843" i="10"/>
  <c r="I416" i="9"/>
  <c r="E417" i="9"/>
  <c r="C867" i="9"/>
  <c r="B868" i="9"/>
  <c r="I416" i="8"/>
  <c r="E417" i="8"/>
  <c r="C814" i="8"/>
  <c r="B815" i="8"/>
  <c r="I414" i="4"/>
  <c r="E415" i="4"/>
  <c r="F415" i="4" s="1"/>
  <c r="C811" i="4"/>
  <c r="B812" i="4"/>
  <c r="AF862" i="10" l="1"/>
  <c r="AG861" i="10"/>
  <c r="AL448" i="10"/>
  <c r="AJ448" i="10"/>
  <c r="R845" i="10"/>
  <c r="Q846" i="10"/>
  <c r="U448" i="10"/>
  <c r="W448" i="10"/>
  <c r="C844" i="10"/>
  <c r="B845" i="10"/>
  <c r="F448" i="10"/>
  <c r="G448" i="10"/>
  <c r="H448" i="10" s="1"/>
  <c r="G417" i="9"/>
  <c r="H417" i="9" s="1"/>
  <c r="F417" i="9"/>
  <c r="B869" i="9"/>
  <c r="C868" i="9"/>
  <c r="C815" i="8"/>
  <c r="B816" i="8"/>
  <c r="F417" i="8"/>
  <c r="G417" i="8"/>
  <c r="H417" i="8" s="1"/>
  <c r="G415" i="4"/>
  <c r="H415" i="4" s="1"/>
  <c r="C812" i="4"/>
  <c r="B813" i="4"/>
  <c r="AI449" i="10" l="1"/>
  <c r="AK449" i="10" s="1"/>
  <c r="AM448" i="10"/>
  <c r="AF863" i="10"/>
  <c r="AG862" i="10"/>
  <c r="X448" i="10"/>
  <c r="T449" i="10"/>
  <c r="V449" i="10" s="1"/>
  <c r="R846" i="10"/>
  <c r="Q847" i="10"/>
  <c r="I448" i="10"/>
  <c r="E449" i="10"/>
  <c r="C845" i="10"/>
  <c r="B846" i="10"/>
  <c r="I417" i="9"/>
  <c r="E418" i="9"/>
  <c r="C869" i="9"/>
  <c r="B870" i="9"/>
  <c r="I417" i="8"/>
  <c r="E418" i="8"/>
  <c r="C816" i="8"/>
  <c r="B817" i="8"/>
  <c r="E416" i="4"/>
  <c r="I415" i="4"/>
  <c r="C813" i="4"/>
  <c r="B814" i="4"/>
  <c r="AF864" i="10" l="1"/>
  <c r="AG863" i="10"/>
  <c r="AL449" i="10"/>
  <c r="AJ449" i="10"/>
  <c r="R847" i="10"/>
  <c r="Q848" i="10"/>
  <c r="W449" i="10"/>
  <c r="U449" i="10"/>
  <c r="B847" i="10"/>
  <c r="C846" i="10"/>
  <c r="G449" i="10"/>
  <c r="H449" i="10" s="1"/>
  <c r="F449" i="10"/>
  <c r="B871" i="9"/>
  <c r="C870" i="9"/>
  <c r="G418" i="9"/>
  <c r="H418" i="9" s="1"/>
  <c r="F418" i="9"/>
  <c r="C817" i="8"/>
  <c r="B818" i="8"/>
  <c r="G418" i="8"/>
  <c r="H418" i="8" s="1"/>
  <c r="F418" i="8"/>
  <c r="G416" i="4"/>
  <c r="H416" i="4" s="1"/>
  <c r="F416" i="4"/>
  <c r="C814" i="4"/>
  <c r="B815" i="4"/>
  <c r="AI450" i="10" l="1"/>
  <c r="AK450" i="10" s="1"/>
  <c r="AM449" i="10"/>
  <c r="AF865" i="10"/>
  <c r="AG864" i="10"/>
  <c r="X449" i="10"/>
  <c r="T450" i="10"/>
  <c r="V450" i="10" s="1"/>
  <c r="R848" i="10"/>
  <c r="Q849" i="10"/>
  <c r="I449" i="10"/>
  <c r="E450" i="10"/>
  <c r="C847" i="10"/>
  <c r="B848" i="10"/>
  <c r="I418" i="9"/>
  <c r="E419" i="9"/>
  <c r="B872" i="9"/>
  <c r="C871" i="9"/>
  <c r="I418" i="8"/>
  <c r="E419" i="8"/>
  <c r="C818" i="8"/>
  <c r="B819" i="8"/>
  <c r="I416" i="4"/>
  <c r="E417" i="4"/>
  <c r="G417" i="4" s="1"/>
  <c r="C815" i="4"/>
  <c r="B816" i="4"/>
  <c r="AF866" i="10" l="1"/>
  <c r="AG865" i="10"/>
  <c r="AL450" i="10"/>
  <c r="AJ450" i="10"/>
  <c r="U450" i="10"/>
  <c r="W450" i="10"/>
  <c r="R849" i="10"/>
  <c r="Q850" i="10"/>
  <c r="C848" i="10"/>
  <c r="B849" i="10"/>
  <c r="F450" i="10"/>
  <c r="G450" i="10"/>
  <c r="H450" i="10" s="1"/>
  <c r="F419" i="9"/>
  <c r="G419" i="9"/>
  <c r="H419" i="9" s="1"/>
  <c r="B873" i="9"/>
  <c r="C872" i="9"/>
  <c r="B820" i="8"/>
  <c r="C819" i="8"/>
  <c r="G419" i="8"/>
  <c r="H419" i="8" s="1"/>
  <c r="F419" i="8"/>
  <c r="H417" i="4"/>
  <c r="E418" i="4" s="1"/>
  <c r="G418" i="4" s="1"/>
  <c r="F417" i="4"/>
  <c r="C816" i="4"/>
  <c r="B817" i="4"/>
  <c r="AM450" i="10" l="1"/>
  <c r="AI451" i="10"/>
  <c r="AK451" i="10" s="1"/>
  <c r="AF867" i="10"/>
  <c r="AG866" i="10"/>
  <c r="X450" i="10"/>
  <c r="T451" i="10"/>
  <c r="V451" i="10" s="1"/>
  <c r="R850" i="10"/>
  <c r="Q851" i="10"/>
  <c r="I450" i="10"/>
  <c r="E451" i="10"/>
  <c r="B850" i="10"/>
  <c r="C849" i="10"/>
  <c r="I419" i="9"/>
  <c r="E420" i="9"/>
  <c r="B874" i="9"/>
  <c r="C873" i="9"/>
  <c r="I419" i="8"/>
  <c r="E420" i="8"/>
  <c r="B821" i="8"/>
  <c r="C820" i="8"/>
  <c r="I417" i="4"/>
  <c r="F418" i="4"/>
  <c r="H418" i="4"/>
  <c r="E419" i="4" s="1"/>
  <c r="G419" i="4" s="1"/>
  <c r="C817" i="4"/>
  <c r="B818" i="4"/>
  <c r="AF868" i="10" l="1"/>
  <c r="AG867" i="10"/>
  <c r="AL451" i="10"/>
  <c r="AJ451" i="10"/>
  <c r="R851" i="10"/>
  <c r="Q852" i="10"/>
  <c r="U451" i="10"/>
  <c r="W451" i="10"/>
  <c r="B851" i="10"/>
  <c r="C850" i="10"/>
  <c r="G451" i="10"/>
  <c r="H451" i="10" s="1"/>
  <c r="F451" i="10"/>
  <c r="G420" i="9"/>
  <c r="H420" i="9" s="1"/>
  <c r="F420" i="9"/>
  <c r="B875" i="9"/>
  <c r="C874" i="9"/>
  <c r="B822" i="8"/>
  <c r="C821" i="8"/>
  <c r="G420" i="8"/>
  <c r="H420" i="8" s="1"/>
  <c r="F420" i="8"/>
  <c r="I418" i="4"/>
  <c r="C818" i="4"/>
  <c r="B819" i="4"/>
  <c r="AI452" i="10" l="1"/>
  <c r="AK452" i="10" s="1"/>
  <c r="AM451" i="10"/>
  <c r="AF869" i="10"/>
  <c r="AG868" i="10"/>
  <c r="X451" i="10"/>
  <c r="T452" i="10"/>
  <c r="V452" i="10" s="1"/>
  <c r="R852" i="10"/>
  <c r="Q853" i="10"/>
  <c r="I451" i="10"/>
  <c r="E452" i="10"/>
  <c r="C851" i="10"/>
  <c r="B852" i="10"/>
  <c r="I420" i="9"/>
  <c r="E421" i="9"/>
  <c r="B876" i="9"/>
  <c r="C875" i="9"/>
  <c r="I420" i="8"/>
  <c r="E421" i="8"/>
  <c r="B823" i="8"/>
  <c r="C822" i="8"/>
  <c r="F419" i="4"/>
  <c r="H419" i="4"/>
  <c r="E420" i="4" s="1"/>
  <c r="G420" i="4" s="1"/>
  <c r="C819" i="4"/>
  <c r="B820" i="4"/>
  <c r="AL452" i="10" l="1"/>
  <c r="AJ452" i="10"/>
  <c r="AF870" i="10"/>
  <c r="AG869" i="10"/>
  <c r="R853" i="10"/>
  <c r="Q854" i="10"/>
  <c r="U452" i="10"/>
  <c r="W452" i="10"/>
  <c r="C852" i="10"/>
  <c r="B853" i="10"/>
  <c r="G452" i="10"/>
  <c r="H452" i="10" s="1"/>
  <c r="F452" i="10"/>
  <c r="B877" i="9"/>
  <c r="C876" i="9"/>
  <c r="F421" i="9"/>
  <c r="G421" i="9"/>
  <c r="H421" i="9" s="1"/>
  <c r="C823" i="8"/>
  <c r="B824" i="8"/>
  <c r="F421" i="8"/>
  <c r="G421" i="8"/>
  <c r="H421" i="8" s="1"/>
  <c r="F420" i="4"/>
  <c r="I419" i="4"/>
  <c r="C820" i="4"/>
  <c r="B821" i="4"/>
  <c r="AI453" i="10" l="1"/>
  <c r="AK453" i="10" s="1"/>
  <c r="AM452" i="10"/>
  <c r="AF871" i="10"/>
  <c r="AG870" i="10"/>
  <c r="X452" i="10"/>
  <c r="T453" i="10"/>
  <c r="V453" i="10" s="1"/>
  <c r="R854" i="10"/>
  <c r="Q855" i="10"/>
  <c r="I452" i="10"/>
  <c r="E453" i="10"/>
  <c r="B854" i="10"/>
  <c r="C853" i="10"/>
  <c r="I421" i="9"/>
  <c r="E422" i="9"/>
  <c r="B878" i="9"/>
  <c r="C877" i="9"/>
  <c r="I421" i="8"/>
  <c r="E422" i="8"/>
  <c r="C824" i="8"/>
  <c r="B825" i="8"/>
  <c r="C821" i="4"/>
  <c r="B822" i="4"/>
  <c r="AF872" i="10" l="1"/>
  <c r="AG871" i="10"/>
  <c r="AL453" i="10"/>
  <c r="AJ453" i="10"/>
  <c r="R855" i="10"/>
  <c r="Q856" i="10"/>
  <c r="W453" i="10"/>
  <c r="U453" i="10"/>
  <c r="C854" i="10"/>
  <c r="B855" i="10"/>
  <c r="G453" i="10"/>
  <c r="H453" i="10" s="1"/>
  <c r="F453" i="10"/>
  <c r="G422" i="9"/>
  <c r="H422" i="9" s="1"/>
  <c r="F422" i="9"/>
  <c r="B879" i="9"/>
  <c r="C878" i="9"/>
  <c r="C825" i="8"/>
  <c r="B826" i="8"/>
  <c r="G422" i="8"/>
  <c r="H422" i="8" s="1"/>
  <c r="F422" i="8"/>
  <c r="H420" i="4"/>
  <c r="C822" i="4"/>
  <c r="B823" i="4"/>
  <c r="AI454" i="10" l="1"/>
  <c r="AK454" i="10" s="1"/>
  <c r="AM453" i="10"/>
  <c r="AF873" i="10"/>
  <c r="AG872" i="10"/>
  <c r="X453" i="10"/>
  <c r="T454" i="10"/>
  <c r="V454" i="10" s="1"/>
  <c r="R856" i="10"/>
  <c r="Q857" i="10"/>
  <c r="I453" i="10"/>
  <c r="E454" i="10"/>
  <c r="B856" i="10"/>
  <c r="C855" i="10"/>
  <c r="I422" i="9"/>
  <c r="E423" i="9"/>
  <c r="B880" i="9"/>
  <c r="C879" i="9"/>
  <c r="I422" i="8"/>
  <c r="E423" i="8"/>
  <c r="C826" i="8"/>
  <c r="B827" i="8"/>
  <c r="I420" i="4"/>
  <c r="E421" i="4"/>
  <c r="G421" i="4" s="1"/>
  <c r="C823" i="4"/>
  <c r="B824" i="4"/>
  <c r="AF874" i="10" l="1"/>
  <c r="AG873" i="10"/>
  <c r="AL454" i="10"/>
  <c r="AJ454" i="10"/>
  <c r="R857" i="10"/>
  <c r="Q858" i="10"/>
  <c r="U454" i="10"/>
  <c r="W454" i="10"/>
  <c r="B857" i="10"/>
  <c r="C856" i="10"/>
  <c r="G454" i="10"/>
  <c r="H454" i="10" s="1"/>
  <c r="F454" i="10"/>
  <c r="B881" i="9"/>
  <c r="C880" i="9"/>
  <c r="G423" i="9"/>
  <c r="H423" i="9" s="1"/>
  <c r="F423" i="9"/>
  <c r="B828" i="8"/>
  <c r="C827" i="8"/>
  <c r="G423" i="8"/>
  <c r="H423" i="8" s="1"/>
  <c r="F423" i="8"/>
  <c r="H421" i="4"/>
  <c r="E422" i="4" s="1"/>
  <c r="G422" i="4" s="1"/>
  <c r="F421" i="4"/>
  <c r="C824" i="4"/>
  <c r="B825" i="4"/>
  <c r="AM454" i="10" l="1"/>
  <c r="AI455" i="10"/>
  <c r="AK455" i="10" s="1"/>
  <c r="AF875" i="10"/>
  <c r="AG874" i="10"/>
  <c r="X454" i="10"/>
  <c r="T455" i="10"/>
  <c r="V455" i="10" s="1"/>
  <c r="R858" i="10"/>
  <c r="Q859" i="10"/>
  <c r="I454" i="10"/>
  <c r="E455" i="10"/>
  <c r="B858" i="10"/>
  <c r="C857" i="10"/>
  <c r="I423" i="9"/>
  <c r="E424" i="9"/>
  <c r="B882" i="9"/>
  <c r="C881" i="9"/>
  <c r="I423" i="8"/>
  <c r="E424" i="8"/>
  <c r="B829" i="8"/>
  <c r="C828" i="8"/>
  <c r="F422" i="4"/>
  <c r="I421" i="4"/>
  <c r="C825" i="4"/>
  <c r="B826" i="4"/>
  <c r="AF876" i="10" l="1"/>
  <c r="AG875" i="10"/>
  <c r="AL455" i="10"/>
  <c r="AJ455" i="10"/>
  <c r="U455" i="10"/>
  <c r="W455" i="10"/>
  <c r="R859" i="10"/>
  <c r="Q860" i="10"/>
  <c r="B859" i="10"/>
  <c r="C858" i="10"/>
  <c r="G455" i="10"/>
  <c r="H455" i="10" s="1"/>
  <c r="F455" i="10"/>
  <c r="B883" i="9"/>
  <c r="C882" i="9"/>
  <c r="G424" i="9"/>
  <c r="H424" i="9" s="1"/>
  <c r="F424" i="9"/>
  <c r="G424" i="8"/>
  <c r="H424" i="8" s="1"/>
  <c r="F424" i="8"/>
  <c r="B830" i="8"/>
  <c r="C829" i="8"/>
  <c r="H422" i="4"/>
  <c r="C826" i="4"/>
  <c r="B827" i="4"/>
  <c r="AI456" i="10" l="1"/>
  <c r="AK456" i="10" s="1"/>
  <c r="AM455" i="10"/>
  <c r="AF877" i="10"/>
  <c r="AG876" i="10"/>
  <c r="X455" i="10"/>
  <c r="T456" i="10"/>
  <c r="V456" i="10" s="1"/>
  <c r="R860" i="10"/>
  <c r="Q861" i="10"/>
  <c r="I455" i="10"/>
  <c r="E456" i="10"/>
  <c r="C859" i="10"/>
  <c r="B860" i="10"/>
  <c r="I424" i="9"/>
  <c r="E425" i="9"/>
  <c r="B884" i="9"/>
  <c r="C883" i="9"/>
  <c r="I424" i="8"/>
  <c r="E425" i="8"/>
  <c r="B831" i="8"/>
  <c r="C830" i="8"/>
  <c r="I422" i="4"/>
  <c r="E423" i="4"/>
  <c r="C827" i="4"/>
  <c r="B828" i="4"/>
  <c r="AF878" i="10" l="1"/>
  <c r="AG877" i="10"/>
  <c r="AL456" i="10"/>
  <c r="AJ456" i="10"/>
  <c r="U456" i="10"/>
  <c r="W456" i="10"/>
  <c r="R861" i="10"/>
  <c r="Q862" i="10"/>
  <c r="C860" i="10"/>
  <c r="B861" i="10"/>
  <c r="F456" i="10"/>
  <c r="G456" i="10"/>
  <c r="H456" i="10" s="1"/>
  <c r="B885" i="9"/>
  <c r="C884" i="9"/>
  <c r="G425" i="9"/>
  <c r="H425" i="9" s="1"/>
  <c r="F425" i="9"/>
  <c r="C831" i="8"/>
  <c r="B832" i="8"/>
  <c r="G425" i="8"/>
  <c r="H425" i="8" s="1"/>
  <c r="F425" i="8"/>
  <c r="G423" i="4"/>
  <c r="H423" i="4" s="1"/>
  <c r="F423" i="4"/>
  <c r="C828" i="4"/>
  <c r="B829" i="4"/>
  <c r="AI457" i="10" l="1"/>
  <c r="AK457" i="10" s="1"/>
  <c r="AM456" i="10"/>
  <c r="AG878" i="10"/>
  <c r="AF879" i="10"/>
  <c r="X456" i="10"/>
  <c r="T457" i="10"/>
  <c r="V457" i="10" s="1"/>
  <c r="R862" i="10"/>
  <c r="Q863" i="10"/>
  <c r="I456" i="10"/>
  <c r="E457" i="10"/>
  <c r="C861" i="10"/>
  <c r="B862" i="10"/>
  <c r="I425" i="9"/>
  <c r="E426" i="9"/>
  <c r="B886" i="9"/>
  <c r="C885" i="9"/>
  <c r="I425" i="8"/>
  <c r="E426" i="8"/>
  <c r="C832" i="8"/>
  <c r="B833" i="8"/>
  <c r="E424" i="4"/>
  <c r="G424" i="4" s="1"/>
  <c r="I423" i="4"/>
  <c r="C829" i="4"/>
  <c r="B830" i="4"/>
  <c r="AG879" i="10" l="1"/>
  <c r="AF880" i="10"/>
  <c r="AL457" i="10"/>
  <c r="AJ457" i="10"/>
  <c r="R863" i="10"/>
  <c r="Q864" i="10"/>
  <c r="W457" i="10"/>
  <c r="U457" i="10"/>
  <c r="C862" i="10"/>
  <c r="B863" i="10"/>
  <c r="G457" i="10"/>
  <c r="H457" i="10" s="1"/>
  <c r="F457" i="10"/>
  <c r="B887" i="9"/>
  <c r="C886" i="9"/>
  <c r="G426" i="9"/>
  <c r="H426" i="9" s="1"/>
  <c r="F426" i="9"/>
  <c r="C833" i="8"/>
  <c r="B834" i="8"/>
  <c r="G426" i="8"/>
  <c r="H426" i="8" s="1"/>
  <c r="F426" i="8"/>
  <c r="F424" i="4"/>
  <c r="H424" i="4"/>
  <c r="C830" i="4"/>
  <c r="B831" i="4"/>
  <c r="AI458" i="10" l="1"/>
  <c r="AK458" i="10" s="1"/>
  <c r="AM457" i="10"/>
  <c r="AG880" i="10"/>
  <c r="AF881" i="10"/>
  <c r="X457" i="10"/>
  <c r="T458" i="10"/>
  <c r="V458" i="10" s="1"/>
  <c r="R864" i="10"/>
  <c r="Q865" i="10"/>
  <c r="I457" i="10"/>
  <c r="E458" i="10"/>
  <c r="C863" i="10"/>
  <c r="B864" i="10"/>
  <c r="I426" i="9"/>
  <c r="E427" i="9"/>
  <c r="B888" i="9"/>
  <c r="C887" i="9"/>
  <c r="I426" i="8"/>
  <c r="E427" i="8"/>
  <c r="C834" i="8"/>
  <c r="B835" i="8"/>
  <c r="I424" i="4"/>
  <c r="E425" i="4"/>
  <c r="C831" i="4"/>
  <c r="B832" i="4"/>
  <c r="AL458" i="10" l="1"/>
  <c r="AJ458" i="10"/>
  <c r="AG881" i="10"/>
  <c r="AF882" i="10"/>
  <c r="R865" i="10"/>
  <c r="Q866" i="10"/>
  <c r="U458" i="10"/>
  <c r="W458" i="10"/>
  <c r="C864" i="10"/>
  <c r="B865" i="10"/>
  <c r="F458" i="10"/>
  <c r="G458" i="10"/>
  <c r="H458" i="10" s="1"/>
  <c r="B889" i="9"/>
  <c r="C888" i="9"/>
  <c r="F427" i="9"/>
  <c r="G427" i="9"/>
  <c r="H427" i="9" s="1"/>
  <c r="B836" i="8"/>
  <c r="C835" i="8"/>
  <c r="G427" i="8"/>
  <c r="H427" i="8" s="1"/>
  <c r="F427" i="8"/>
  <c r="G425" i="4"/>
  <c r="H425" i="4" s="1"/>
  <c r="F425" i="4"/>
  <c r="C832" i="4"/>
  <c r="B833" i="4"/>
  <c r="AM458" i="10" l="1"/>
  <c r="AI459" i="10"/>
  <c r="AK459" i="10" s="1"/>
  <c r="AG882" i="10"/>
  <c r="AF883" i="10"/>
  <c r="X458" i="10"/>
  <c r="T459" i="10"/>
  <c r="V459" i="10" s="1"/>
  <c r="R866" i="10"/>
  <c r="Q867" i="10"/>
  <c r="I458" i="10"/>
  <c r="E459" i="10"/>
  <c r="C865" i="10"/>
  <c r="B866" i="10"/>
  <c r="I427" i="9"/>
  <c r="E428" i="9"/>
  <c r="B890" i="9"/>
  <c r="C889" i="9"/>
  <c r="I427" i="8"/>
  <c r="E428" i="8"/>
  <c r="B837" i="8"/>
  <c r="C836" i="8"/>
  <c r="E426" i="4"/>
  <c r="G426" i="4" s="1"/>
  <c r="H426" i="4" s="1"/>
  <c r="I425" i="4"/>
  <c r="C833" i="4"/>
  <c r="B834" i="4"/>
  <c r="AG883" i="10" l="1"/>
  <c r="AF884" i="10"/>
  <c r="AL459" i="10"/>
  <c r="AJ459" i="10"/>
  <c r="R867" i="10"/>
  <c r="Q868" i="10"/>
  <c r="U459" i="10"/>
  <c r="W459" i="10"/>
  <c r="C866" i="10"/>
  <c r="B867" i="10"/>
  <c r="G459" i="10"/>
  <c r="H459" i="10" s="1"/>
  <c r="F459" i="10"/>
  <c r="B891" i="9"/>
  <c r="C890" i="9"/>
  <c r="G428" i="9"/>
  <c r="H428" i="9" s="1"/>
  <c r="F428" i="9"/>
  <c r="B838" i="8"/>
  <c r="C837" i="8"/>
  <c r="G428" i="8"/>
  <c r="H428" i="8" s="1"/>
  <c r="F428" i="8"/>
  <c r="F426" i="4"/>
  <c r="E427" i="4"/>
  <c r="G427" i="4" s="1"/>
  <c r="I426" i="4"/>
  <c r="C834" i="4"/>
  <c r="B835" i="4"/>
  <c r="AI460" i="10" l="1"/>
  <c r="AK460" i="10" s="1"/>
  <c r="AM459" i="10"/>
  <c r="AG884" i="10"/>
  <c r="AF885" i="10"/>
  <c r="X459" i="10"/>
  <c r="T460" i="10"/>
  <c r="V460" i="10" s="1"/>
  <c r="R868" i="10"/>
  <c r="Q869" i="10"/>
  <c r="I459" i="10"/>
  <c r="E460" i="10"/>
  <c r="C867" i="10"/>
  <c r="B868" i="10"/>
  <c r="I428" i="9"/>
  <c r="E429" i="9"/>
  <c r="B892" i="9"/>
  <c r="C891" i="9"/>
  <c r="I428" i="8"/>
  <c r="E429" i="8"/>
  <c r="B839" i="8"/>
  <c r="C838" i="8"/>
  <c r="F427" i="4"/>
  <c r="H427" i="4"/>
  <c r="C835" i="4"/>
  <c r="B836" i="4"/>
  <c r="AG885" i="10" l="1"/>
  <c r="AF886" i="10"/>
  <c r="AL460" i="10"/>
  <c r="AJ460" i="10"/>
  <c r="R869" i="10"/>
  <c r="Q870" i="10"/>
  <c r="U460" i="10"/>
  <c r="W460" i="10"/>
  <c r="C868" i="10"/>
  <c r="B869" i="10"/>
  <c r="G460" i="10"/>
  <c r="H460" i="10" s="1"/>
  <c r="F460" i="10"/>
  <c r="B893" i="9"/>
  <c r="C892" i="9"/>
  <c r="F429" i="9"/>
  <c r="G429" i="9"/>
  <c r="H429" i="9" s="1"/>
  <c r="C839" i="8"/>
  <c r="B840" i="8"/>
  <c r="F429" i="8"/>
  <c r="G429" i="8"/>
  <c r="H429" i="8" s="1"/>
  <c r="I427" i="4"/>
  <c r="E428" i="4"/>
  <c r="G428" i="4" s="1"/>
  <c r="C836" i="4"/>
  <c r="B837" i="4"/>
  <c r="AI461" i="10" l="1"/>
  <c r="AK461" i="10" s="1"/>
  <c r="AM460" i="10"/>
  <c r="AG886" i="10"/>
  <c r="AF887" i="10"/>
  <c r="X460" i="10"/>
  <c r="T461" i="10"/>
  <c r="V461" i="10" s="1"/>
  <c r="R870" i="10"/>
  <c r="Q871" i="10"/>
  <c r="I460" i="10"/>
  <c r="E461" i="10"/>
  <c r="C869" i="10"/>
  <c r="B870" i="10"/>
  <c r="I429" i="9"/>
  <c r="E430" i="9"/>
  <c r="B894" i="9"/>
  <c r="C893" i="9"/>
  <c r="I429" i="8"/>
  <c r="E430" i="8"/>
  <c r="C840" i="8"/>
  <c r="B841" i="8"/>
  <c r="H428" i="4"/>
  <c r="E429" i="4" s="1"/>
  <c r="G429" i="4" s="1"/>
  <c r="F428" i="4"/>
  <c r="C837" i="4"/>
  <c r="B838" i="4"/>
  <c r="AG887" i="10" l="1"/>
  <c r="AF888" i="10"/>
  <c r="AL461" i="10"/>
  <c r="AJ461" i="10"/>
  <c r="R871" i="10"/>
  <c r="Q872" i="10"/>
  <c r="W461" i="10"/>
  <c r="U461" i="10"/>
  <c r="C870" i="10"/>
  <c r="B871" i="10"/>
  <c r="G461" i="10"/>
  <c r="H461" i="10" s="1"/>
  <c r="F461" i="10"/>
  <c r="B895" i="9"/>
  <c r="C894" i="9"/>
  <c r="G430" i="9"/>
  <c r="H430" i="9" s="1"/>
  <c r="F430" i="9"/>
  <c r="G430" i="8"/>
  <c r="H430" i="8" s="1"/>
  <c r="F430" i="8"/>
  <c r="C841" i="8"/>
  <c r="B842" i="8"/>
  <c r="I428" i="4"/>
  <c r="F429" i="4"/>
  <c r="H429" i="4"/>
  <c r="E430" i="4" s="1"/>
  <c r="G430" i="4" s="1"/>
  <c r="C838" i="4"/>
  <c r="B839" i="4"/>
  <c r="AM461" i="10" l="1"/>
  <c r="AI462" i="10"/>
  <c r="AK462" i="10" s="1"/>
  <c r="AG888" i="10"/>
  <c r="AF889" i="10"/>
  <c r="X461" i="10"/>
  <c r="T462" i="10"/>
  <c r="V462" i="10" s="1"/>
  <c r="R872" i="10"/>
  <c r="Q873" i="10"/>
  <c r="I461" i="10"/>
  <c r="E462" i="10"/>
  <c r="C871" i="10"/>
  <c r="B872" i="10"/>
  <c r="I430" i="9"/>
  <c r="E431" i="9"/>
  <c r="C895" i="9"/>
  <c r="B896" i="9"/>
  <c r="I430" i="8"/>
  <c r="E431" i="8"/>
  <c r="B843" i="8"/>
  <c r="C842" i="8"/>
  <c r="I429" i="4"/>
  <c r="C839" i="4"/>
  <c r="B840" i="4"/>
  <c r="AL462" i="10" l="1"/>
  <c r="AJ462" i="10"/>
  <c r="AG889" i="10"/>
  <c r="AF890" i="10"/>
  <c r="R873" i="10"/>
  <c r="Q874" i="10"/>
  <c r="W462" i="10"/>
  <c r="U462" i="10"/>
  <c r="C872" i="10"/>
  <c r="B873" i="10"/>
  <c r="G462" i="10"/>
  <c r="H462" i="10" s="1"/>
  <c r="F462" i="10"/>
  <c r="C896" i="9"/>
  <c r="B897" i="9"/>
  <c r="G431" i="9"/>
  <c r="H431" i="9" s="1"/>
  <c r="F431" i="9"/>
  <c r="C843" i="8"/>
  <c r="B844" i="8"/>
  <c r="G431" i="8"/>
  <c r="H431" i="8" s="1"/>
  <c r="F431" i="8"/>
  <c r="F430" i="4"/>
  <c r="H430" i="4"/>
  <c r="E431" i="4" s="1"/>
  <c r="G431" i="4" s="1"/>
  <c r="C840" i="4"/>
  <c r="B841" i="4"/>
  <c r="AM462" i="10" l="1"/>
  <c r="AI463" i="10"/>
  <c r="AK463" i="10" s="1"/>
  <c r="AG890" i="10"/>
  <c r="AF891" i="10"/>
  <c r="X462" i="10"/>
  <c r="T463" i="10"/>
  <c r="V463" i="10" s="1"/>
  <c r="R874" i="10"/>
  <c r="Q875" i="10"/>
  <c r="I462" i="10"/>
  <c r="E463" i="10"/>
  <c r="B874" i="10"/>
  <c r="C873" i="10"/>
  <c r="I431" i="9"/>
  <c r="E432" i="9"/>
  <c r="C897" i="9"/>
  <c r="B898" i="9"/>
  <c r="I431" i="8"/>
  <c r="E432" i="8"/>
  <c r="C844" i="8"/>
  <c r="B845" i="8"/>
  <c r="I430" i="4"/>
  <c r="C841" i="4"/>
  <c r="B842" i="4"/>
  <c r="AG891" i="10" l="1"/>
  <c r="AF892" i="10"/>
  <c r="AL463" i="10"/>
  <c r="AJ463" i="10"/>
  <c r="R875" i="10"/>
  <c r="Q876" i="10"/>
  <c r="U463" i="10"/>
  <c r="W463" i="10"/>
  <c r="C874" i="10"/>
  <c r="B875" i="10"/>
  <c r="G463" i="10"/>
  <c r="H463" i="10" s="1"/>
  <c r="F463" i="10"/>
  <c r="C898" i="9"/>
  <c r="B899" i="9"/>
  <c r="G432" i="9"/>
  <c r="H432" i="9" s="1"/>
  <c r="F432" i="9"/>
  <c r="B846" i="8"/>
  <c r="C845" i="8"/>
  <c r="G432" i="8"/>
  <c r="H432" i="8" s="1"/>
  <c r="F432" i="8"/>
  <c r="F431" i="4"/>
  <c r="H431" i="4"/>
  <c r="E432" i="4" s="1"/>
  <c r="G432" i="4" s="1"/>
  <c r="C842" i="4"/>
  <c r="B843" i="4"/>
  <c r="AM463" i="10" l="1"/>
  <c r="AI464" i="10"/>
  <c r="AK464" i="10" s="1"/>
  <c r="AG892" i="10"/>
  <c r="AF893" i="10"/>
  <c r="X463" i="10"/>
  <c r="T464" i="10"/>
  <c r="V464" i="10" s="1"/>
  <c r="R876" i="10"/>
  <c r="Q877" i="10"/>
  <c r="I463" i="10"/>
  <c r="E464" i="10"/>
  <c r="B876" i="10"/>
  <c r="C875" i="10"/>
  <c r="I432" i="9"/>
  <c r="E433" i="9"/>
  <c r="C899" i="9"/>
  <c r="B900" i="9"/>
  <c r="I432" i="8"/>
  <c r="E433" i="8"/>
  <c r="C846" i="8"/>
  <c r="B847" i="8"/>
  <c r="I431" i="4"/>
  <c r="F432" i="4"/>
  <c r="C843" i="4"/>
  <c r="B844" i="4"/>
  <c r="AG893" i="10" l="1"/>
  <c r="AF894" i="10"/>
  <c r="AL464" i="10"/>
  <c r="AJ464" i="10"/>
  <c r="R877" i="10"/>
  <c r="Q878" i="10"/>
  <c r="U464" i="10"/>
  <c r="W464" i="10"/>
  <c r="B877" i="10"/>
  <c r="C876" i="10"/>
  <c r="F464" i="10"/>
  <c r="G464" i="10"/>
  <c r="H464" i="10" s="1"/>
  <c r="C900" i="9"/>
  <c r="B901" i="9"/>
  <c r="G433" i="9"/>
  <c r="H433" i="9" s="1"/>
  <c r="F433" i="9"/>
  <c r="F433" i="8"/>
  <c r="G433" i="8"/>
  <c r="H433" i="8" s="1"/>
  <c r="C847" i="8"/>
  <c r="B848" i="8"/>
  <c r="C844" i="4"/>
  <c r="B845" i="4"/>
  <c r="AI465" i="10" l="1"/>
  <c r="AK465" i="10" s="1"/>
  <c r="AM464" i="10"/>
  <c r="AG894" i="10"/>
  <c r="AF895" i="10"/>
  <c r="X464" i="10"/>
  <c r="T465" i="10"/>
  <c r="V465" i="10" s="1"/>
  <c r="R878" i="10"/>
  <c r="Q879" i="10"/>
  <c r="I464" i="10"/>
  <c r="E465" i="10"/>
  <c r="B878" i="10"/>
  <c r="C877" i="10"/>
  <c r="I433" i="9"/>
  <c r="E434" i="9"/>
  <c r="C901" i="9"/>
  <c r="B902" i="9"/>
  <c r="I433" i="8"/>
  <c r="E434" i="8"/>
  <c r="C848" i="8"/>
  <c r="B849" i="8"/>
  <c r="H432" i="4"/>
  <c r="E433" i="4" s="1"/>
  <c r="G433" i="4" s="1"/>
  <c r="C845" i="4"/>
  <c r="B846" i="4"/>
  <c r="AG895" i="10" l="1"/>
  <c r="AF896" i="10"/>
  <c r="AL465" i="10"/>
  <c r="AJ465" i="10"/>
  <c r="R879" i="10"/>
  <c r="Q880" i="10"/>
  <c r="W465" i="10"/>
  <c r="U465" i="10"/>
  <c r="C878" i="10"/>
  <c r="B879" i="10"/>
  <c r="G465" i="10"/>
  <c r="H465" i="10" s="1"/>
  <c r="F465" i="10"/>
  <c r="C902" i="9"/>
  <c r="B903" i="9"/>
  <c r="G434" i="9"/>
  <c r="H434" i="9" s="1"/>
  <c r="F434" i="9"/>
  <c r="G434" i="8"/>
  <c r="H434" i="8" s="1"/>
  <c r="F434" i="8"/>
  <c r="C849" i="8"/>
  <c r="B850" i="8"/>
  <c r="I432" i="4"/>
  <c r="C846" i="4"/>
  <c r="B847" i="4"/>
  <c r="AI466" i="10" l="1"/>
  <c r="AK466" i="10" s="1"/>
  <c r="AM465" i="10"/>
  <c r="AG896" i="10"/>
  <c r="AF897" i="10"/>
  <c r="X465" i="10"/>
  <c r="T466" i="10"/>
  <c r="V466" i="10" s="1"/>
  <c r="R880" i="10"/>
  <c r="Q881" i="10"/>
  <c r="I465" i="10"/>
  <c r="E466" i="10"/>
  <c r="C879" i="10"/>
  <c r="B880" i="10"/>
  <c r="I434" i="9"/>
  <c r="E435" i="9"/>
  <c r="C903" i="9"/>
  <c r="B904" i="9"/>
  <c r="I434" i="8"/>
  <c r="E435" i="8"/>
  <c r="C850" i="8"/>
  <c r="B851" i="8"/>
  <c r="F433" i="4"/>
  <c r="C847" i="4"/>
  <c r="B848" i="4"/>
  <c r="AG897" i="10" l="1"/>
  <c r="AF898" i="10"/>
  <c r="AL466" i="10"/>
  <c r="AJ466" i="10"/>
  <c r="R881" i="10"/>
  <c r="Q882" i="10"/>
  <c r="W466" i="10"/>
  <c r="U466" i="10"/>
  <c r="C880" i="10"/>
  <c r="B881" i="10"/>
  <c r="F466" i="10"/>
  <c r="G466" i="10"/>
  <c r="H466" i="10" s="1"/>
  <c r="C904" i="9"/>
  <c r="B905" i="9"/>
  <c r="F435" i="9"/>
  <c r="G435" i="9"/>
  <c r="H435" i="9" s="1"/>
  <c r="G435" i="8"/>
  <c r="H435" i="8" s="1"/>
  <c r="F435" i="8"/>
  <c r="C851" i="8"/>
  <c r="B852" i="8"/>
  <c r="H433" i="4"/>
  <c r="C848" i="4"/>
  <c r="B849" i="4"/>
  <c r="AM466" i="10" l="1"/>
  <c r="AI467" i="10"/>
  <c r="AK467" i="10" s="1"/>
  <c r="AG898" i="10"/>
  <c r="AF899" i="10"/>
  <c r="X466" i="10"/>
  <c r="T467" i="10"/>
  <c r="V467" i="10" s="1"/>
  <c r="R882" i="10"/>
  <c r="Q883" i="10"/>
  <c r="I466" i="10"/>
  <c r="E467" i="10"/>
  <c r="C881" i="10"/>
  <c r="B882" i="10"/>
  <c r="I435" i="9"/>
  <c r="E436" i="9"/>
  <c r="C905" i="9"/>
  <c r="B906" i="9"/>
  <c r="I435" i="8"/>
  <c r="E436" i="8"/>
  <c r="C852" i="8"/>
  <c r="B853" i="8"/>
  <c r="I433" i="4"/>
  <c r="E434" i="4"/>
  <c r="G434" i="4" s="1"/>
  <c r="C849" i="4"/>
  <c r="B850" i="4"/>
  <c r="AG899" i="10" l="1"/>
  <c r="AF900" i="10"/>
  <c r="AL467" i="10"/>
  <c r="AJ467" i="10"/>
  <c r="U467" i="10"/>
  <c r="W467" i="10"/>
  <c r="R883" i="10"/>
  <c r="Q884" i="10"/>
  <c r="C882" i="10"/>
  <c r="B883" i="10"/>
  <c r="G467" i="10"/>
  <c r="H467" i="10" s="1"/>
  <c r="F467" i="10"/>
  <c r="C906" i="9"/>
  <c r="B907" i="9"/>
  <c r="G436" i="9"/>
  <c r="H436" i="9" s="1"/>
  <c r="F436" i="9"/>
  <c r="C853" i="8"/>
  <c r="B854" i="8"/>
  <c r="G436" i="8"/>
  <c r="H436" i="8" s="1"/>
  <c r="F436" i="8"/>
  <c r="H434" i="4"/>
  <c r="F434" i="4"/>
  <c r="C850" i="4"/>
  <c r="B851" i="4"/>
  <c r="AM467" i="10" l="1"/>
  <c r="AI468" i="10"/>
  <c r="AK468" i="10" s="1"/>
  <c r="AG900" i="10"/>
  <c r="AF901" i="10"/>
  <c r="X467" i="10"/>
  <c r="T468" i="10"/>
  <c r="V468" i="10" s="1"/>
  <c r="R884" i="10"/>
  <c r="Q885" i="10"/>
  <c r="I467" i="10"/>
  <c r="E468" i="10"/>
  <c r="B884" i="10"/>
  <c r="C883" i="10"/>
  <c r="I436" i="9"/>
  <c r="E437" i="9"/>
  <c r="C907" i="9"/>
  <c r="B908" i="9"/>
  <c r="I436" i="8"/>
  <c r="E437" i="8"/>
  <c r="C854" i="8"/>
  <c r="B855" i="8"/>
  <c r="E435" i="4"/>
  <c r="G435" i="4" s="1"/>
  <c r="I434" i="4"/>
  <c r="C851" i="4"/>
  <c r="B852" i="4"/>
  <c r="AL468" i="10" l="1"/>
  <c r="AJ468" i="10"/>
  <c r="AG901" i="10"/>
  <c r="AF902" i="10"/>
  <c r="R885" i="10"/>
  <c r="Q886" i="10"/>
  <c r="U468" i="10"/>
  <c r="W468" i="10"/>
  <c r="B885" i="10"/>
  <c r="C884" i="10"/>
  <c r="G468" i="10"/>
  <c r="H468" i="10" s="1"/>
  <c r="F468" i="10"/>
  <c r="C908" i="9"/>
  <c r="B909" i="9"/>
  <c r="F437" i="9"/>
  <c r="G437" i="9"/>
  <c r="H437" i="9" s="1"/>
  <c r="C855" i="8"/>
  <c r="B856" i="8"/>
  <c r="F437" i="8"/>
  <c r="G437" i="8"/>
  <c r="H437" i="8" s="1"/>
  <c r="H435" i="4"/>
  <c r="F435" i="4"/>
  <c r="C852" i="4"/>
  <c r="B853" i="4"/>
  <c r="AI469" i="10" l="1"/>
  <c r="AK469" i="10" s="1"/>
  <c r="AM468" i="10"/>
  <c r="AG902" i="10"/>
  <c r="AF903" i="10"/>
  <c r="X468" i="10"/>
  <c r="T469" i="10"/>
  <c r="V469" i="10" s="1"/>
  <c r="R886" i="10"/>
  <c r="Q887" i="10"/>
  <c r="I468" i="10"/>
  <c r="E469" i="10"/>
  <c r="B886" i="10"/>
  <c r="C885" i="10"/>
  <c r="I437" i="9"/>
  <c r="E438" i="9"/>
  <c r="C909" i="9"/>
  <c r="B910" i="9"/>
  <c r="I437" i="8"/>
  <c r="E438" i="8"/>
  <c r="C856" i="8"/>
  <c r="B857" i="8"/>
  <c r="E436" i="4"/>
  <c r="G436" i="4" s="1"/>
  <c r="I435" i="4"/>
  <c r="C853" i="4"/>
  <c r="B854" i="4"/>
  <c r="AL469" i="10" l="1"/>
  <c r="AJ469" i="10"/>
  <c r="AG903" i="10"/>
  <c r="AF904" i="10"/>
  <c r="R887" i="10"/>
  <c r="Q888" i="10"/>
  <c r="W469" i="10"/>
  <c r="U469" i="10"/>
  <c r="C886" i="10"/>
  <c r="B887" i="10"/>
  <c r="G469" i="10"/>
  <c r="H469" i="10" s="1"/>
  <c r="F469" i="10"/>
  <c r="C910" i="9"/>
  <c r="B911" i="9"/>
  <c r="G438" i="9"/>
  <c r="H438" i="9" s="1"/>
  <c r="F438" i="9"/>
  <c r="C857" i="8"/>
  <c r="B858" i="8"/>
  <c r="G438" i="8"/>
  <c r="H438" i="8" s="1"/>
  <c r="F438" i="8"/>
  <c r="H436" i="4"/>
  <c r="F436" i="4"/>
  <c r="C854" i="4"/>
  <c r="B855" i="4"/>
  <c r="AM469" i="10" l="1"/>
  <c r="AI470" i="10"/>
  <c r="AK470" i="10" s="1"/>
  <c r="AG904" i="10"/>
  <c r="AF905" i="10"/>
  <c r="X469" i="10"/>
  <c r="T470" i="10"/>
  <c r="V470" i="10" s="1"/>
  <c r="R888" i="10"/>
  <c r="Q889" i="10"/>
  <c r="I469" i="10"/>
  <c r="E470" i="10"/>
  <c r="C887" i="10"/>
  <c r="B888" i="10"/>
  <c r="I438" i="9"/>
  <c r="E439" i="9"/>
  <c r="C911" i="9"/>
  <c r="B912" i="9"/>
  <c r="I438" i="8"/>
  <c r="E439" i="8"/>
  <c r="C858" i="8"/>
  <c r="B859" i="8"/>
  <c r="E437" i="4"/>
  <c r="G437" i="4" s="1"/>
  <c r="I436" i="4"/>
  <c r="C855" i="4"/>
  <c r="B856" i="4"/>
  <c r="AG905" i="10" l="1"/>
  <c r="AF906" i="10"/>
  <c r="AL470" i="10"/>
  <c r="AJ470" i="10"/>
  <c r="R889" i="10"/>
  <c r="Q890" i="10"/>
  <c r="U470" i="10"/>
  <c r="W470" i="10"/>
  <c r="C888" i="10"/>
  <c r="B889" i="10"/>
  <c r="G470" i="10"/>
  <c r="H470" i="10" s="1"/>
  <c r="F470" i="10"/>
  <c r="G439" i="9"/>
  <c r="H439" i="9" s="1"/>
  <c r="F439" i="9"/>
  <c r="C912" i="9"/>
  <c r="B913" i="9"/>
  <c r="G439" i="8"/>
  <c r="H439" i="8" s="1"/>
  <c r="F439" i="8"/>
  <c r="C859" i="8"/>
  <c r="B860" i="8"/>
  <c r="H437" i="4"/>
  <c r="E438" i="4" s="1"/>
  <c r="G438" i="4" s="1"/>
  <c r="F437" i="4"/>
  <c r="C856" i="4"/>
  <c r="B857" i="4"/>
  <c r="AM470" i="10" l="1"/>
  <c r="AI471" i="10"/>
  <c r="AK471" i="10" s="1"/>
  <c r="AG906" i="10"/>
  <c r="AF907" i="10"/>
  <c r="X470" i="10"/>
  <c r="T471" i="10"/>
  <c r="V471" i="10" s="1"/>
  <c r="R890" i="10"/>
  <c r="Q891" i="10"/>
  <c r="I470" i="10"/>
  <c r="E471" i="10"/>
  <c r="B890" i="10"/>
  <c r="C889" i="10"/>
  <c r="I439" i="9"/>
  <c r="E440" i="9"/>
  <c r="C913" i="9"/>
  <c r="B914" i="9"/>
  <c r="C860" i="8"/>
  <c r="B861" i="8"/>
  <c r="I439" i="8"/>
  <c r="E440" i="8"/>
  <c r="I437" i="4"/>
  <c r="F438" i="4"/>
  <c r="C857" i="4"/>
  <c r="B858" i="4"/>
  <c r="AL471" i="10" l="1"/>
  <c r="AJ471" i="10"/>
  <c r="AG907" i="10"/>
  <c r="AF908" i="10"/>
  <c r="R891" i="10"/>
  <c r="Q892" i="10"/>
  <c r="W471" i="10"/>
  <c r="U471" i="10"/>
  <c r="B891" i="10"/>
  <c r="C890" i="10"/>
  <c r="G471" i="10"/>
  <c r="H471" i="10" s="1"/>
  <c r="F471" i="10"/>
  <c r="G440" i="9"/>
  <c r="H440" i="9" s="1"/>
  <c r="F440" i="9"/>
  <c r="C914" i="9"/>
  <c r="B915" i="9"/>
  <c r="G440" i="8"/>
  <c r="H440" i="8" s="1"/>
  <c r="F440" i="8"/>
  <c r="C861" i="8"/>
  <c r="B862" i="8"/>
  <c r="H438" i="4"/>
  <c r="C858" i="4"/>
  <c r="B859" i="4"/>
  <c r="AM471" i="10" l="1"/>
  <c r="AI472" i="10"/>
  <c r="AK472" i="10" s="1"/>
  <c r="AG908" i="10"/>
  <c r="AF909" i="10"/>
  <c r="X471" i="10"/>
  <c r="T472" i="10"/>
  <c r="V472" i="10" s="1"/>
  <c r="R892" i="10"/>
  <c r="Q893" i="10"/>
  <c r="I471" i="10"/>
  <c r="E472" i="10"/>
  <c r="C891" i="10"/>
  <c r="B892" i="10"/>
  <c r="I440" i="9"/>
  <c r="E441" i="9"/>
  <c r="C915" i="9"/>
  <c r="B916" i="9"/>
  <c r="I440" i="8"/>
  <c r="E441" i="8"/>
  <c r="C862" i="8"/>
  <c r="B863" i="8"/>
  <c r="I438" i="4"/>
  <c r="E439" i="4"/>
  <c r="G439" i="4" s="1"/>
  <c r="C859" i="4"/>
  <c r="B860" i="4"/>
  <c r="AL472" i="10" l="1"/>
  <c r="AJ472" i="10"/>
  <c r="AG909" i="10"/>
  <c r="AF910" i="10"/>
  <c r="R893" i="10"/>
  <c r="Q894" i="10"/>
  <c r="W472" i="10"/>
  <c r="U472" i="10"/>
  <c r="C892" i="10"/>
  <c r="B893" i="10"/>
  <c r="F472" i="10"/>
  <c r="G472" i="10"/>
  <c r="H472" i="10" s="1"/>
  <c r="C916" i="9"/>
  <c r="B917" i="9"/>
  <c r="G441" i="9"/>
  <c r="H441" i="9" s="1"/>
  <c r="F441" i="9"/>
  <c r="C863" i="8"/>
  <c r="B864" i="8"/>
  <c r="G441" i="8"/>
  <c r="H441" i="8" s="1"/>
  <c r="F441" i="8"/>
  <c r="H439" i="4"/>
  <c r="F439" i="4"/>
  <c r="C860" i="4"/>
  <c r="B861" i="4"/>
  <c r="AI473" i="10" l="1"/>
  <c r="AK473" i="10" s="1"/>
  <c r="AM472" i="10"/>
  <c r="AG910" i="10"/>
  <c r="AF911" i="10"/>
  <c r="X472" i="10"/>
  <c r="T473" i="10"/>
  <c r="V473" i="10" s="1"/>
  <c r="R894" i="10"/>
  <c r="Q895" i="10"/>
  <c r="I472" i="10"/>
  <c r="E473" i="10"/>
  <c r="B894" i="10"/>
  <c r="C893" i="10"/>
  <c r="I441" i="9"/>
  <c r="E442" i="9"/>
  <c r="B918" i="9"/>
  <c r="C917" i="9"/>
  <c r="I441" i="8"/>
  <c r="E442" i="8"/>
  <c r="C864" i="8"/>
  <c r="B865" i="8"/>
  <c r="E440" i="4"/>
  <c r="G440" i="4" s="1"/>
  <c r="I439" i="4"/>
  <c r="C861" i="4"/>
  <c r="B862" i="4"/>
  <c r="AG911" i="10" l="1"/>
  <c r="AF912" i="10"/>
  <c r="AL473" i="10"/>
  <c r="AJ473" i="10"/>
  <c r="R895" i="10"/>
  <c r="Q896" i="10"/>
  <c r="W473" i="10"/>
  <c r="U473" i="10"/>
  <c r="B895" i="10"/>
  <c r="C894" i="10"/>
  <c r="G473" i="10"/>
  <c r="H473" i="10" s="1"/>
  <c r="F473" i="10"/>
  <c r="B919" i="9"/>
  <c r="C918" i="9"/>
  <c r="G442" i="9"/>
  <c r="H442" i="9" s="1"/>
  <c r="F442" i="9"/>
  <c r="C865" i="8"/>
  <c r="B866" i="8"/>
  <c r="G442" i="8"/>
  <c r="H442" i="8" s="1"/>
  <c r="F442" i="8"/>
  <c r="H440" i="4"/>
  <c r="F440" i="4"/>
  <c r="C862" i="4"/>
  <c r="B863" i="4"/>
  <c r="AM473" i="10" l="1"/>
  <c r="AI474" i="10"/>
  <c r="AK474" i="10" s="1"/>
  <c r="AG912" i="10"/>
  <c r="AF913" i="10"/>
  <c r="X473" i="10"/>
  <c r="T474" i="10"/>
  <c r="V474" i="10" s="1"/>
  <c r="R896" i="10"/>
  <c r="Q897" i="10"/>
  <c r="I473" i="10"/>
  <c r="E474" i="10"/>
  <c r="C895" i="10"/>
  <c r="B896" i="10"/>
  <c r="I442" i="9"/>
  <c r="E443" i="9"/>
  <c r="C919" i="9"/>
  <c r="B920" i="9"/>
  <c r="I442" i="8"/>
  <c r="E443" i="8"/>
  <c r="C866" i="8"/>
  <c r="B867" i="8"/>
  <c r="E441" i="4"/>
  <c r="G441" i="4" s="1"/>
  <c r="I440" i="4"/>
  <c r="C863" i="4"/>
  <c r="B864" i="4"/>
  <c r="AL474" i="10" l="1"/>
  <c r="AJ474" i="10"/>
  <c r="AG913" i="10"/>
  <c r="AF914" i="10"/>
  <c r="U474" i="10"/>
  <c r="W474" i="10"/>
  <c r="R897" i="10"/>
  <c r="Q898" i="10"/>
  <c r="C896" i="10"/>
  <c r="B897" i="10"/>
  <c r="F474" i="10"/>
  <c r="G474" i="10"/>
  <c r="H474" i="10" s="1"/>
  <c r="F443" i="9"/>
  <c r="G443" i="9"/>
  <c r="H443" i="9" s="1"/>
  <c r="B921" i="9"/>
  <c r="C920" i="9"/>
  <c r="C867" i="8"/>
  <c r="B868" i="8"/>
  <c r="G443" i="8"/>
  <c r="H443" i="8" s="1"/>
  <c r="F443" i="8"/>
  <c r="H441" i="4"/>
  <c r="F441" i="4"/>
  <c r="C864" i="4"/>
  <c r="B865" i="4"/>
  <c r="AM474" i="10" l="1"/>
  <c r="AI475" i="10"/>
  <c r="AK475" i="10" s="1"/>
  <c r="AG914" i="10"/>
  <c r="AF915" i="10"/>
  <c r="X474" i="10"/>
  <c r="T475" i="10"/>
  <c r="V475" i="10" s="1"/>
  <c r="R898" i="10"/>
  <c r="Q899" i="10"/>
  <c r="I474" i="10"/>
  <c r="E475" i="10"/>
  <c r="B898" i="10"/>
  <c r="C897" i="10"/>
  <c r="I443" i="9"/>
  <c r="E444" i="9"/>
  <c r="B922" i="9"/>
  <c r="C921" i="9"/>
  <c r="I443" i="8"/>
  <c r="E444" i="8"/>
  <c r="C868" i="8"/>
  <c r="B869" i="8"/>
  <c r="I441" i="4"/>
  <c r="E442" i="4"/>
  <c r="G442" i="4" s="1"/>
  <c r="C865" i="4"/>
  <c r="B866" i="4"/>
  <c r="AG915" i="10" l="1"/>
  <c r="AF916" i="10"/>
  <c r="AL475" i="10"/>
  <c r="AJ475" i="10"/>
  <c r="R899" i="10"/>
  <c r="Q900" i="10"/>
  <c r="W475" i="10"/>
  <c r="U475" i="10"/>
  <c r="B899" i="10"/>
  <c r="C898" i="10"/>
  <c r="G475" i="10"/>
  <c r="H475" i="10" s="1"/>
  <c r="F475" i="10"/>
  <c r="B923" i="9"/>
  <c r="C922" i="9"/>
  <c r="G444" i="9"/>
  <c r="H444" i="9" s="1"/>
  <c r="F444" i="9"/>
  <c r="C869" i="8"/>
  <c r="B870" i="8"/>
  <c r="F444" i="8"/>
  <c r="G444" i="8"/>
  <c r="H444" i="8" s="1"/>
  <c r="H442" i="4"/>
  <c r="F442" i="4"/>
  <c r="C866" i="4"/>
  <c r="B867" i="4"/>
  <c r="AI476" i="10" l="1"/>
  <c r="AK476" i="10" s="1"/>
  <c r="AM475" i="10"/>
  <c r="AG916" i="10"/>
  <c r="AF917" i="10"/>
  <c r="X475" i="10"/>
  <c r="T476" i="10"/>
  <c r="V476" i="10" s="1"/>
  <c r="R900" i="10"/>
  <c r="Q901" i="10"/>
  <c r="I475" i="10"/>
  <c r="E476" i="10"/>
  <c r="C899" i="10"/>
  <c r="B900" i="10"/>
  <c r="I444" i="9"/>
  <c r="E445" i="9"/>
  <c r="C923" i="9"/>
  <c r="B924" i="9"/>
  <c r="E445" i="8"/>
  <c r="I444" i="8"/>
  <c r="C870" i="8"/>
  <c r="B871" i="8"/>
  <c r="E443" i="4"/>
  <c r="I442" i="4"/>
  <c r="C867" i="4"/>
  <c r="B868" i="4"/>
  <c r="AG917" i="10" l="1"/>
  <c r="AF918" i="10"/>
  <c r="AL476" i="10"/>
  <c r="AJ476" i="10"/>
  <c r="R901" i="10"/>
  <c r="Q902" i="10"/>
  <c r="U476" i="10"/>
  <c r="W476" i="10"/>
  <c r="C900" i="10"/>
  <c r="B901" i="10"/>
  <c r="G476" i="10"/>
  <c r="H476" i="10" s="1"/>
  <c r="F476" i="10"/>
  <c r="C924" i="9"/>
  <c r="B925" i="9"/>
  <c r="F445" i="9"/>
  <c r="G445" i="9"/>
  <c r="H445" i="9" s="1"/>
  <c r="C871" i="8"/>
  <c r="B872" i="8"/>
  <c r="G445" i="8"/>
  <c r="H445" i="8" s="1"/>
  <c r="F445" i="8"/>
  <c r="F443" i="4"/>
  <c r="G443" i="4"/>
  <c r="H443" i="4" s="1"/>
  <c r="C868" i="4"/>
  <c r="B869" i="4"/>
  <c r="AM476" i="10" l="1"/>
  <c r="AI477" i="10"/>
  <c r="AK477" i="10" s="1"/>
  <c r="AG918" i="10"/>
  <c r="AF919" i="10"/>
  <c r="X476" i="10"/>
  <c r="T477" i="10"/>
  <c r="V477" i="10" s="1"/>
  <c r="R902" i="10"/>
  <c r="Q903" i="10"/>
  <c r="I476" i="10"/>
  <c r="E477" i="10"/>
  <c r="B902" i="10"/>
  <c r="C901" i="10"/>
  <c r="I445" i="9"/>
  <c r="E446" i="9"/>
  <c r="C925" i="9"/>
  <c r="B926" i="9"/>
  <c r="E446" i="8"/>
  <c r="I445" i="8"/>
  <c r="C872" i="8"/>
  <c r="B873" i="8"/>
  <c r="E444" i="4"/>
  <c r="G444" i="4" s="1"/>
  <c r="I443" i="4"/>
  <c r="C869" i="4"/>
  <c r="B870" i="4"/>
  <c r="AG919" i="10" l="1"/>
  <c r="AF920" i="10"/>
  <c r="AL477" i="10"/>
  <c r="AJ477" i="10"/>
  <c r="W477" i="10"/>
  <c r="U477" i="10"/>
  <c r="R903" i="10"/>
  <c r="Q904" i="10"/>
  <c r="C902" i="10"/>
  <c r="B903" i="10"/>
  <c r="G477" i="10"/>
  <c r="H477" i="10" s="1"/>
  <c r="F477" i="10"/>
  <c r="C926" i="9"/>
  <c r="B927" i="9"/>
  <c r="G446" i="9"/>
  <c r="H446" i="9" s="1"/>
  <c r="F446" i="9"/>
  <c r="F446" i="8"/>
  <c r="G446" i="8"/>
  <c r="H446" i="8" s="1"/>
  <c r="C873" i="8"/>
  <c r="B874" i="8"/>
  <c r="H444" i="4"/>
  <c r="F444" i="4"/>
  <c r="C870" i="4"/>
  <c r="B871" i="4"/>
  <c r="AM477" i="10" l="1"/>
  <c r="AI478" i="10"/>
  <c r="AK478" i="10" s="1"/>
  <c r="AG920" i="10"/>
  <c r="AF921" i="10"/>
  <c r="X477" i="10"/>
  <c r="T478" i="10"/>
  <c r="V478" i="10" s="1"/>
  <c r="R904" i="10"/>
  <c r="Q905" i="10"/>
  <c r="I477" i="10"/>
  <c r="E478" i="10"/>
  <c r="B904" i="10"/>
  <c r="C903" i="10"/>
  <c r="I446" i="9"/>
  <c r="E447" i="9"/>
  <c r="B928" i="9"/>
  <c r="C927" i="9"/>
  <c r="I446" i="8"/>
  <c r="E447" i="8"/>
  <c r="C874" i="8"/>
  <c r="B875" i="8"/>
  <c r="E445" i="4"/>
  <c r="G445" i="4" s="1"/>
  <c r="I444" i="4"/>
  <c r="C871" i="4"/>
  <c r="B872" i="4"/>
  <c r="AG921" i="10" l="1"/>
  <c r="AF922" i="10"/>
  <c r="AL478" i="10"/>
  <c r="AJ478" i="10"/>
  <c r="Q906" i="10"/>
  <c r="R905" i="10"/>
  <c r="U478" i="10"/>
  <c r="W478" i="10"/>
  <c r="B905" i="10"/>
  <c r="C904" i="10"/>
  <c r="G478" i="10"/>
  <c r="H478" i="10" s="1"/>
  <c r="F478" i="10"/>
  <c r="C928" i="9"/>
  <c r="B929" i="9"/>
  <c r="G447" i="9"/>
  <c r="H447" i="9" s="1"/>
  <c r="F447" i="9"/>
  <c r="G447" i="8"/>
  <c r="H447" i="8" s="1"/>
  <c r="F447" i="8"/>
  <c r="C875" i="8"/>
  <c r="B876" i="8"/>
  <c r="H445" i="4"/>
  <c r="F445" i="4"/>
  <c r="C872" i="4"/>
  <c r="B873" i="4"/>
  <c r="AI479" i="10" l="1"/>
  <c r="AK479" i="10" s="1"/>
  <c r="AM478" i="10"/>
  <c r="AG922" i="10"/>
  <c r="AF923" i="10"/>
  <c r="X478" i="10"/>
  <c r="T479" i="10"/>
  <c r="V479" i="10" s="1"/>
  <c r="Q907" i="10"/>
  <c r="R906" i="10"/>
  <c r="I478" i="10"/>
  <c r="E479" i="10"/>
  <c r="C905" i="10"/>
  <c r="B906" i="10"/>
  <c r="I447" i="9"/>
  <c r="E448" i="9"/>
  <c r="B930" i="9"/>
  <c r="C929" i="9"/>
  <c r="I447" i="8"/>
  <c r="E448" i="8"/>
  <c r="B877" i="8"/>
  <c r="C876" i="8"/>
  <c r="E446" i="4"/>
  <c r="G446" i="4" s="1"/>
  <c r="I445" i="4"/>
  <c r="C873" i="4"/>
  <c r="B874" i="4"/>
  <c r="AG923" i="10" l="1"/>
  <c r="AF924" i="10"/>
  <c r="AL479" i="10"/>
  <c r="AJ479" i="10"/>
  <c r="R907" i="10"/>
  <c r="Q908" i="10"/>
  <c r="W479" i="10"/>
  <c r="U479" i="10"/>
  <c r="B907" i="10"/>
  <c r="C906" i="10"/>
  <c r="G479" i="10"/>
  <c r="H479" i="10" s="1"/>
  <c r="F479" i="10"/>
  <c r="B931" i="9"/>
  <c r="C930" i="9"/>
  <c r="G448" i="9"/>
  <c r="H448" i="9" s="1"/>
  <c r="F448" i="9"/>
  <c r="C877" i="8"/>
  <c r="B878" i="8"/>
  <c r="G448" i="8"/>
  <c r="H448" i="8" s="1"/>
  <c r="F448" i="8"/>
  <c r="H446" i="4"/>
  <c r="F446" i="4"/>
  <c r="C874" i="4"/>
  <c r="B875" i="4"/>
  <c r="AM479" i="10" l="1"/>
  <c r="AI480" i="10"/>
  <c r="AK480" i="10" s="1"/>
  <c r="AG924" i="10"/>
  <c r="AF925" i="10"/>
  <c r="X479" i="10"/>
  <c r="T480" i="10"/>
  <c r="V480" i="10" s="1"/>
  <c r="R908" i="10"/>
  <c r="Q909" i="10"/>
  <c r="I479" i="10"/>
  <c r="E480" i="10"/>
  <c r="C907" i="10"/>
  <c r="B908" i="10"/>
  <c r="I448" i="9"/>
  <c r="E449" i="9"/>
  <c r="C931" i="9"/>
  <c r="B932" i="9"/>
  <c r="I448" i="8"/>
  <c r="E449" i="8"/>
  <c r="B879" i="8"/>
  <c r="C878" i="8"/>
  <c r="E447" i="4"/>
  <c r="G447" i="4" s="1"/>
  <c r="I446" i="4"/>
  <c r="C875" i="4"/>
  <c r="B876" i="4"/>
  <c r="AG925" i="10" l="1"/>
  <c r="AF926" i="10"/>
  <c r="AL480" i="10"/>
  <c r="AJ480" i="10"/>
  <c r="R909" i="10"/>
  <c r="Q910" i="10"/>
  <c r="W480" i="10"/>
  <c r="U480" i="10"/>
  <c r="C908" i="10"/>
  <c r="B909" i="10"/>
  <c r="F480" i="10"/>
  <c r="G480" i="10"/>
  <c r="H480" i="10" s="1"/>
  <c r="C932" i="9"/>
  <c r="B933" i="9"/>
  <c r="G449" i="9"/>
  <c r="H449" i="9" s="1"/>
  <c r="F449" i="9"/>
  <c r="B880" i="8"/>
  <c r="C879" i="8"/>
  <c r="G449" i="8"/>
  <c r="H449" i="8" s="1"/>
  <c r="F449" i="8"/>
  <c r="H447" i="4"/>
  <c r="F447" i="4"/>
  <c r="C876" i="4"/>
  <c r="B877" i="4"/>
  <c r="AM480" i="10" l="1"/>
  <c r="AI481" i="10"/>
  <c r="AK481" i="10" s="1"/>
  <c r="AG926" i="10"/>
  <c r="AF927" i="10"/>
  <c r="X480" i="10"/>
  <c r="T481" i="10"/>
  <c r="V481" i="10" s="1"/>
  <c r="R910" i="10"/>
  <c r="Q911" i="10"/>
  <c r="I480" i="10"/>
  <c r="E481" i="10"/>
  <c r="B910" i="10"/>
  <c r="C909" i="10"/>
  <c r="I449" i="9"/>
  <c r="E450" i="9"/>
  <c r="C933" i="9"/>
  <c r="B934" i="9"/>
  <c r="I449" i="8"/>
  <c r="E450" i="8"/>
  <c r="B881" i="8"/>
  <c r="C880" i="8"/>
  <c r="E448" i="4"/>
  <c r="G448" i="4" s="1"/>
  <c r="I447" i="4"/>
  <c r="C877" i="4"/>
  <c r="B878" i="4"/>
  <c r="AF928" i="10" l="1"/>
  <c r="AG927" i="10"/>
  <c r="AL481" i="10"/>
  <c r="AJ481" i="10"/>
  <c r="Q912" i="10"/>
  <c r="R911" i="10"/>
  <c r="W481" i="10"/>
  <c r="U481" i="10"/>
  <c r="C910" i="10"/>
  <c r="B911" i="10"/>
  <c r="G481" i="10"/>
  <c r="H481" i="10" s="1"/>
  <c r="F481" i="10"/>
  <c r="B935" i="9"/>
  <c r="C934" i="9"/>
  <c r="G450" i="9"/>
  <c r="H450" i="9" s="1"/>
  <c r="F450" i="9"/>
  <c r="B882" i="8"/>
  <c r="C881" i="8"/>
  <c r="G450" i="8"/>
  <c r="H450" i="8" s="1"/>
  <c r="F450" i="8"/>
  <c r="H448" i="4"/>
  <c r="F448" i="4"/>
  <c r="C878" i="4"/>
  <c r="B879" i="4"/>
  <c r="AI482" i="10" l="1"/>
  <c r="AK482" i="10" s="1"/>
  <c r="AM481" i="10"/>
  <c r="AF929" i="10"/>
  <c r="AG928" i="10"/>
  <c r="X481" i="10"/>
  <c r="T482" i="10"/>
  <c r="V482" i="10" s="1"/>
  <c r="R912" i="10"/>
  <c r="Q913" i="10"/>
  <c r="I481" i="10"/>
  <c r="E482" i="10"/>
  <c r="B912" i="10"/>
  <c r="C911" i="10"/>
  <c r="I450" i="9"/>
  <c r="E451" i="9"/>
  <c r="C935" i="9"/>
  <c r="B936" i="9"/>
  <c r="I450" i="8"/>
  <c r="E451" i="8"/>
  <c r="C882" i="8"/>
  <c r="B883" i="8"/>
  <c r="E449" i="4"/>
  <c r="G449" i="4" s="1"/>
  <c r="I448" i="4"/>
  <c r="C879" i="4"/>
  <c r="B880" i="4"/>
  <c r="AF930" i="10" l="1"/>
  <c r="AG929" i="10"/>
  <c r="AL482" i="10"/>
  <c r="AJ482" i="10"/>
  <c r="Q914" i="10"/>
  <c r="R913" i="10"/>
  <c r="W482" i="10"/>
  <c r="U482" i="10"/>
  <c r="C912" i="10"/>
  <c r="B913" i="10"/>
  <c r="F482" i="10"/>
  <c r="G482" i="10"/>
  <c r="H482" i="10" s="1"/>
  <c r="B937" i="9"/>
  <c r="C936" i="9"/>
  <c r="F451" i="9"/>
  <c r="G451" i="9"/>
  <c r="H451" i="9" s="1"/>
  <c r="G451" i="8"/>
  <c r="H451" i="8" s="1"/>
  <c r="F451" i="8"/>
  <c r="C883" i="8"/>
  <c r="B884" i="8"/>
  <c r="F449" i="4"/>
  <c r="H449" i="4"/>
  <c r="C880" i="4"/>
  <c r="B881" i="4"/>
  <c r="AM482" i="10" l="1"/>
  <c r="AI483" i="10"/>
  <c r="AK483" i="10" s="1"/>
  <c r="AG930" i="10"/>
  <c r="AF931" i="10"/>
  <c r="X482" i="10"/>
  <c r="T483" i="10"/>
  <c r="V483" i="10" s="1"/>
  <c r="Q915" i="10"/>
  <c r="R914" i="10"/>
  <c r="I482" i="10"/>
  <c r="E483" i="10"/>
  <c r="B914" i="10"/>
  <c r="C913" i="10"/>
  <c r="I451" i="9"/>
  <c r="E452" i="9"/>
  <c r="B938" i="9"/>
  <c r="C937" i="9"/>
  <c r="I451" i="8"/>
  <c r="E452" i="8"/>
  <c r="B885" i="8"/>
  <c r="C884" i="8"/>
  <c r="I449" i="4"/>
  <c r="E450" i="4"/>
  <c r="G450" i="4" s="1"/>
  <c r="C881" i="4"/>
  <c r="B882" i="4"/>
  <c r="AF932" i="10" l="1"/>
  <c r="AG931" i="10"/>
  <c r="AL483" i="10"/>
  <c r="AJ483" i="10"/>
  <c r="R915" i="10"/>
  <c r="Q916" i="10"/>
  <c r="W483" i="10"/>
  <c r="U483" i="10"/>
  <c r="C914" i="10"/>
  <c r="B915" i="10"/>
  <c r="G483" i="10"/>
  <c r="H483" i="10" s="1"/>
  <c r="F483" i="10"/>
  <c r="B939" i="9"/>
  <c r="C938" i="9"/>
  <c r="G452" i="9"/>
  <c r="H452" i="9" s="1"/>
  <c r="F452" i="9"/>
  <c r="C885" i="8"/>
  <c r="B886" i="8"/>
  <c r="F452" i="8"/>
  <c r="G452" i="8"/>
  <c r="H452" i="8" s="1"/>
  <c r="H450" i="4"/>
  <c r="F450" i="4"/>
  <c r="C882" i="4"/>
  <c r="B883" i="4"/>
  <c r="AI484" i="10" l="1"/>
  <c r="AK484" i="10" s="1"/>
  <c r="AM483" i="10"/>
  <c r="AF933" i="10"/>
  <c r="AG932" i="10"/>
  <c r="X483" i="10"/>
  <c r="T484" i="10"/>
  <c r="V484" i="10" s="1"/>
  <c r="R916" i="10"/>
  <c r="Q917" i="10"/>
  <c r="I483" i="10"/>
  <c r="E484" i="10"/>
  <c r="B916" i="10"/>
  <c r="C915" i="10"/>
  <c r="I452" i="9"/>
  <c r="E453" i="9"/>
  <c r="C939" i="9"/>
  <c r="B940" i="9"/>
  <c r="E453" i="8"/>
  <c r="I452" i="8"/>
  <c r="B887" i="8"/>
  <c r="C886" i="8"/>
  <c r="E451" i="4"/>
  <c r="G451" i="4" s="1"/>
  <c r="I450" i="4"/>
  <c r="C883" i="4"/>
  <c r="B884" i="4"/>
  <c r="AF934" i="10" l="1"/>
  <c r="AG933" i="10"/>
  <c r="AL484" i="10"/>
  <c r="AJ484" i="10"/>
  <c r="R917" i="10"/>
  <c r="Q918" i="10"/>
  <c r="W484" i="10"/>
  <c r="U484" i="10"/>
  <c r="C916" i="10"/>
  <c r="B917" i="10"/>
  <c r="G484" i="10"/>
  <c r="H484" i="10" s="1"/>
  <c r="F484" i="10"/>
  <c r="C940" i="9"/>
  <c r="B941" i="9"/>
  <c r="F453" i="9"/>
  <c r="G453" i="9"/>
  <c r="H453" i="9" s="1"/>
  <c r="B888" i="8"/>
  <c r="C887" i="8"/>
  <c r="G453" i="8"/>
  <c r="H453" i="8" s="1"/>
  <c r="F453" i="8"/>
  <c r="H451" i="4"/>
  <c r="F451" i="4"/>
  <c r="C884" i="4"/>
  <c r="B885" i="4"/>
  <c r="AM484" i="10" l="1"/>
  <c r="AI485" i="10"/>
  <c r="AK485" i="10" s="1"/>
  <c r="AG934" i="10"/>
  <c r="AF935" i="10"/>
  <c r="X484" i="10"/>
  <c r="T485" i="10"/>
  <c r="V485" i="10" s="1"/>
  <c r="R918" i="10"/>
  <c r="Q919" i="10"/>
  <c r="I484" i="10"/>
  <c r="E485" i="10"/>
  <c r="B918" i="10"/>
  <c r="C917" i="10"/>
  <c r="I453" i="9"/>
  <c r="E454" i="9"/>
  <c r="C941" i="9"/>
  <c r="B942" i="9"/>
  <c r="E454" i="8"/>
  <c r="I453" i="8"/>
  <c r="B889" i="8"/>
  <c r="C888" i="8"/>
  <c r="I451" i="4"/>
  <c r="E452" i="4"/>
  <c r="G452" i="4" s="1"/>
  <c r="C885" i="4"/>
  <c r="B886" i="4"/>
  <c r="AF936" i="10" l="1"/>
  <c r="AG935" i="10"/>
  <c r="AL485" i="10"/>
  <c r="AJ485" i="10"/>
  <c r="W485" i="10"/>
  <c r="U485" i="10"/>
  <c r="Q920" i="10"/>
  <c r="R919" i="10"/>
  <c r="G485" i="10"/>
  <c r="H485" i="10" s="1"/>
  <c r="F485" i="10"/>
  <c r="C918" i="10"/>
  <c r="B919" i="10"/>
  <c r="C942" i="9"/>
  <c r="B943" i="9"/>
  <c r="G454" i="9"/>
  <c r="H454" i="9" s="1"/>
  <c r="F454" i="9"/>
  <c r="B890" i="8"/>
  <c r="C889" i="8"/>
  <c r="F454" i="8"/>
  <c r="G454" i="8"/>
  <c r="H454" i="8" s="1"/>
  <c r="H452" i="4"/>
  <c r="E453" i="4" s="1"/>
  <c r="G453" i="4" s="1"/>
  <c r="F452" i="4"/>
  <c r="C886" i="4"/>
  <c r="B887" i="4"/>
  <c r="AM485" i="10" l="1"/>
  <c r="AI486" i="10"/>
  <c r="AK486" i="10" s="1"/>
  <c r="AF937" i="10"/>
  <c r="AG936" i="10"/>
  <c r="X485" i="10"/>
  <c r="T486" i="10"/>
  <c r="V486" i="10" s="1"/>
  <c r="R920" i="10"/>
  <c r="Q921" i="10"/>
  <c r="I485" i="10"/>
  <c r="E486" i="10"/>
  <c r="B920" i="10"/>
  <c r="C919" i="10"/>
  <c r="I454" i="9"/>
  <c r="E455" i="9"/>
  <c r="B944" i="9"/>
  <c r="C943" i="9"/>
  <c r="I454" i="8"/>
  <c r="E455" i="8"/>
  <c r="C890" i="8"/>
  <c r="B891" i="8"/>
  <c r="I452" i="4"/>
  <c r="F453" i="4"/>
  <c r="H453" i="4"/>
  <c r="E454" i="4" s="1"/>
  <c r="G454" i="4" s="1"/>
  <c r="C887" i="4"/>
  <c r="B888" i="4"/>
  <c r="AF938" i="10" l="1"/>
  <c r="AG937" i="10"/>
  <c r="AL486" i="10"/>
  <c r="AJ486" i="10"/>
  <c r="Q922" i="10"/>
  <c r="R921" i="10"/>
  <c r="W486" i="10"/>
  <c r="U486" i="10"/>
  <c r="C920" i="10"/>
  <c r="B921" i="10"/>
  <c r="G486" i="10"/>
  <c r="H486" i="10" s="1"/>
  <c r="F486" i="10"/>
  <c r="C944" i="9"/>
  <c r="B945" i="9"/>
  <c r="G455" i="9"/>
  <c r="H455" i="9" s="1"/>
  <c r="F455" i="9"/>
  <c r="G455" i="8"/>
  <c r="H455" i="8" s="1"/>
  <c r="F455" i="8"/>
  <c r="C891" i="8"/>
  <c r="B892" i="8"/>
  <c r="F454" i="4"/>
  <c r="I453" i="4"/>
  <c r="C888" i="4"/>
  <c r="B889" i="4"/>
  <c r="AI487" i="10" l="1"/>
  <c r="AK487" i="10" s="1"/>
  <c r="AM486" i="10"/>
  <c r="AG938" i="10"/>
  <c r="AF939" i="10"/>
  <c r="X486" i="10"/>
  <c r="T487" i="10"/>
  <c r="V487" i="10" s="1"/>
  <c r="Q923" i="10"/>
  <c r="R922" i="10"/>
  <c r="I486" i="10"/>
  <c r="E487" i="10"/>
  <c r="B922" i="10"/>
  <c r="C921" i="10"/>
  <c r="I455" i="9"/>
  <c r="E456" i="9"/>
  <c r="B946" i="9"/>
  <c r="C945" i="9"/>
  <c r="B893" i="8"/>
  <c r="C892" i="8"/>
  <c r="I455" i="8"/>
  <c r="E456" i="8"/>
  <c r="C889" i="4"/>
  <c r="B890" i="4"/>
  <c r="AF940" i="10" l="1"/>
  <c r="AG939" i="10"/>
  <c r="AL487" i="10"/>
  <c r="AJ487" i="10"/>
  <c r="Q924" i="10"/>
  <c r="R923" i="10"/>
  <c r="W487" i="10"/>
  <c r="U487" i="10"/>
  <c r="C922" i="10"/>
  <c r="B923" i="10"/>
  <c r="G487" i="10"/>
  <c r="H487" i="10" s="1"/>
  <c r="F487" i="10"/>
  <c r="B947" i="9"/>
  <c r="C946" i="9"/>
  <c r="G456" i="9"/>
  <c r="H456" i="9" s="1"/>
  <c r="F456" i="9"/>
  <c r="G456" i="8"/>
  <c r="H456" i="8" s="1"/>
  <c r="F456" i="8"/>
  <c r="C893" i="8"/>
  <c r="B894" i="8"/>
  <c r="H454" i="4"/>
  <c r="C890" i="4"/>
  <c r="B891" i="4"/>
  <c r="AM487" i="10" l="1"/>
  <c r="AI488" i="10"/>
  <c r="AK488" i="10" s="1"/>
  <c r="AF941" i="10"/>
  <c r="AG940" i="10"/>
  <c r="X487" i="10"/>
  <c r="T488" i="10"/>
  <c r="V488" i="10" s="1"/>
  <c r="Q925" i="10"/>
  <c r="R924" i="10"/>
  <c r="I487" i="10"/>
  <c r="E488" i="10"/>
  <c r="B924" i="10"/>
  <c r="C923" i="10"/>
  <c r="I456" i="9"/>
  <c r="E457" i="9"/>
  <c r="C947" i="9"/>
  <c r="B948" i="9"/>
  <c r="I456" i="8"/>
  <c r="E457" i="8"/>
  <c r="B895" i="8"/>
  <c r="C894" i="8"/>
  <c r="I454" i="4"/>
  <c r="E455" i="4"/>
  <c r="G455" i="4" s="1"/>
  <c r="C891" i="4"/>
  <c r="B892" i="4"/>
  <c r="AG941" i="10" l="1"/>
  <c r="AF942" i="10"/>
  <c r="AL488" i="10"/>
  <c r="AJ488" i="10"/>
  <c r="Q926" i="10"/>
  <c r="R925" i="10"/>
  <c r="W488" i="10"/>
  <c r="U488" i="10"/>
  <c r="C924" i="10"/>
  <c r="B925" i="10"/>
  <c r="F488" i="10"/>
  <c r="G488" i="10"/>
  <c r="H488" i="10" s="1"/>
  <c r="C948" i="9"/>
  <c r="B949" i="9"/>
  <c r="G457" i="9"/>
  <c r="H457" i="9" s="1"/>
  <c r="F457" i="9"/>
  <c r="C895" i="8"/>
  <c r="B896" i="8"/>
  <c r="F457" i="8"/>
  <c r="G457" i="8"/>
  <c r="H457" i="8" s="1"/>
  <c r="H455" i="4"/>
  <c r="F455" i="4"/>
  <c r="C892" i="4"/>
  <c r="B893" i="4"/>
  <c r="AM488" i="10" l="1"/>
  <c r="AI489" i="10"/>
  <c r="AK489" i="10" s="1"/>
  <c r="AG942" i="10"/>
  <c r="AF943" i="10"/>
  <c r="X488" i="10"/>
  <c r="T489" i="10"/>
  <c r="V489" i="10" s="1"/>
  <c r="Q927" i="10"/>
  <c r="R926" i="10"/>
  <c r="I488" i="10"/>
  <c r="E489" i="10"/>
  <c r="B926" i="10"/>
  <c r="C925" i="10"/>
  <c r="I457" i="9"/>
  <c r="E458" i="9"/>
  <c r="B950" i="9"/>
  <c r="C949" i="9"/>
  <c r="I457" i="8"/>
  <c r="E458" i="8"/>
  <c r="B897" i="8"/>
  <c r="C896" i="8"/>
  <c r="E456" i="4"/>
  <c r="G456" i="4" s="1"/>
  <c r="I455" i="4"/>
  <c r="C893" i="4"/>
  <c r="B894" i="4"/>
  <c r="AL489" i="10" l="1"/>
  <c r="AJ489" i="10"/>
  <c r="AG943" i="10"/>
  <c r="AF944" i="10"/>
  <c r="Q928" i="10"/>
  <c r="R927" i="10"/>
  <c r="W489" i="10"/>
  <c r="U489" i="10"/>
  <c r="C926" i="10"/>
  <c r="B927" i="10"/>
  <c r="G489" i="10"/>
  <c r="H489" i="10" s="1"/>
  <c r="F489" i="10"/>
  <c r="B951" i="9"/>
  <c r="C950" i="9"/>
  <c r="G458" i="9"/>
  <c r="H458" i="9" s="1"/>
  <c r="F458" i="9"/>
  <c r="G458" i="8"/>
  <c r="H458" i="8" s="1"/>
  <c r="F458" i="8"/>
  <c r="B898" i="8"/>
  <c r="C897" i="8"/>
  <c r="H456" i="4"/>
  <c r="F456" i="4"/>
  <c r="C894" i="4"/>
  <c r="B895" i="4"/>
  <c r="AI490" i="10" l="1"/>
  <c r="AK490" i="10" s="1"/>
  <c r="AM489" i="10"/>
  <c r="AG944" i="10"/>
  <c r="AF945" i="10"/>
  <c r="X489" i="10"/>
  <c r="T490" i="10"/>
  <c r="V490" i="10" s="1"/>
  <c r="Q929" i="10"/>
  <c r="R928" i="10"/>
  <c r="I489" i="10"/>
  <c r="E490" i="10"/>
  <c r="C927" i="10"/>
  <c r="B928" i="10"/>
  <c r="I458" i="9"/>
  <c r="E459" i="9"/>
  <c r="C951" i="9"/>
  <c r="B952" i="9"/>
  <c r="C898" i="8"/>
  <c r="B899" i="8"/>
  <c r="I458" i="8"/>
  <c r="E459" i="8"/>
  <c r="E457" i="4"/>
  <c r="G457" i="4" s="1"/>
  <c r="I456" i="4"/>
  <c r="C895" i="4"/>
  <c r="B896" i="4"/>
  <c r="AG945" i="10" l="1"/>
  <c r="AF946" i="10"/>
  <c r="AL490" i="10"/>
  <c r="AJ490" i="10"/>
  <c r="Q930" i="10"/>
  <c r="R929" i="10"/>
  <c r="W490" i="10"/>
  <c r="U490" i="10"/>
  <c r="C928" i="10"/>
  <c r="B929" i="10"/>
  <c r="F490" i="10"/>
  <c r="G490" i="10"/>
  <c r="H490" i="10" s="1"/>
  <c r="F459" i="9"/>
  <c r="G459" i="9"/>
  <c r="H459" i="9" s="1"/>
  <c r="B953" i="9"/>
  <c r="C952" i="9"/>
  <c r="G459" i="8"/>
  <c r="H459" i="8" s="1"/>
  <c r="F459" i="8"/>
  <c r="C899" i="8"/>
  <c r="B900" i="8"/>
  <c r="H457" i="4"/>
  <c r="F457" i="4"/>
  <c r="C896" i="4"/>
  <c r="B897" i="4"/>
  <c r="AM490" i="10" l="1"/>
  <c r="AI491" i="10"/>
  <c r="AK491" i="10" s="1"/>
  <c r="AF947" i="10"/>
  <c r="AG946" i="10"/>
  <c r="X490" i="10"/>
  <c r="T491" i="10"/>
  <c r="V491" i="10" s="1"/>
  <c r="Q931" i="10"/>
  <c r="R930" i="10"/>
  <c r="I490" i="10"/>
  <c r="E491" i="10"/>
  <c r="C929" i="10"/>
  <c r="B930" i="10"/>
  <c r="I459" i="9"/>
  <c r="E460" i="9"/>
  <c r="B954" i="9"/>
  <c r="C953" i="9"/>
  <c r="E460" i="8"/>
  <c r="I459" i="8"/>
  <c r="C900" i="8"/>
  <c r="B901" i="8"/>
  <c r="E458" i="4"/>
  <c r="G458" i="4" s="1"/>
  <c r="I457" i="4"/>
  <c r="C897" i="4"/>
  <c r="B898" i="4"/>
  <c r="AF948" i="10" l="1"/>
  <c r="AG947" i="10"/>
  <c r="AL491" i="10"/>
  <c r="AJ491" i="10"/>
  <c r="Q932" i="10"/>
  <c r="R931" i="10"/>
  <c r="W491" i="10"/>
  <c r="U491" i="10"/>
  <c r="C930" i="10"/>
  <c r="B931" i="10"/>
  <c r="G491" i="10"/>
  <c r="H491" i="10" s="1"/>
  <c r="F491" i="10"/>
  <c r="B955" i="9"/>
  <c r="C954" i="9"/>
  <c r="G460" i="9"/>
  <c r="H460" i="9" s="1"/>
  <c r="F460" i="9"/>
  <c r="C901" i="8"/>
  <c r="B902" i="8"/>
  <c r="F460" i="8"/>
  <c r="G460" i="8"/>
  <c r="H460" i="8" s="1"/>
  <c r="F458" i="4"/>
  <c r="H458" i="4"/>
  <c r="C898" i="4"/>
  <c r="B899" i="4"/>
  <c r="AI492" i="10" l="1"/>
  <c r="AK492" i="10" s="1"/>
  <c r="AM491" i="10"/>
  <c r="AF949" i="10"/>
  <c r="AG948" i="10"/>
  <c r="X491" i="10"/>
  <c r="T492" i="10"/>
  <c r="V492" i="10" s="1"/>
  <c r="Q933" i="10"/>
  <c r="R932" i="10"/>
  <c r="I491" i="10"/>
  <c r="E492" i="10"/>
  <c r="C931" i="10"/>
  <c r="B932" i="10"/>
  <c r="I460" i="9"/>
  <c r="E461" i="9"/>
  <c r="C955" i="9"/>
  <c r="B956" i="9"/>
  <c r="E461" i="8"/>
  <c r="I460" i="8"/>
  <c r="B903" i="8"/>
  <c r="C902" i="8"/>
  <c r="I458" i="4"/>
  <c r="E459" i="4"/>
  <c r="G459" i="4" s="1"/>
  <c r="C899" i="4"/>
  <c r="B900" i="4"/>
  <c r="AF950" i="10" l="1"/>
  <c r="AG949" i="10"/>
  <c r="AL492" i="10"/>
  <c r="AJ492" i="10"/>
  <c r="Q934" i="10"/>
  <c r="R933" i="10"/>
  <c r="W492" i="10"/>
  <c r="U492" i="10"/>
  <c r="C932" i="10"/>
  <c r="B933" i="10"/>
  <c r="G492" i="10"/>
  <c r="H492" i="10" s="1"/>
  <c r="F492" i="10"/>
  <c r="C956" i="9"/>
  <c r="B957" i="9"/>
  <c r="F461" i="9"/>
  <c r="G461" i="9"/>
  <c r="H461" i="9" s="1"/>
  <c r="C903" i="8"/>
  <c r="B904" i="8"/>
  <c r="G461" i="8"/>
  <c r="H461" i="8" s="1"/>
  <c r="F461" i="8"/>
  <c r="H459" i="4"/>
  <c r="F459" i="4"/>
  <c r="C900" i="4"/>
  <c r="B901" i="4"/>
  <c r="AM492" i="10" l="1"/>
  <c r="AI493" i="10"/>
  <c r="AK493" i="10" s="1"/>
  <c r="AF951" i="10"/>
  <c r="AG950" i="10"/>
  <c r="X492" i="10"/>
  <c r="T493" i="10"/>
  <c r="V493" i="10" s="1"/>
  <c r="Q935" i="10"/>
  <c r="R934" i="10"/>
  <c r="I492" i="10"/>
  <c r="E493" i="10"/>
  <c r="C933" i="10"/>
  <c r="B934" i="10"/>
  <c r="I461" i="9"/>
  <c r="E462" i="9"/>
  <c r="C957" i="9"/>
  <c r="B958" i="9"/>
  <c r="E462" i="8"/>
  <c r="I461" i="8"/>
  <c r="B905" i="8"/>
  <c r="C904" i="8"/>
  <c r="E460" i="4"/>
  <c r="G460" i="4" s="1"/>
  <c r="I459" i="4"/>
  <c r="C901" i="4"/>
  <c r="B902" i="4"/>
  <c r="AF952" i="10" l="1"/>
  <c r="AG951" i="10"/>
  <c r="AL493" i="10"/>
  <c r="AJ493" i="10"/>
  <c r="Q936" i="10"/>
  <c r="R935" i="10"/>
  <c r="W493" i="10"/>
  <c r="U493" i="10"/>
  <c r="C934" i="10"/>
  <c r="B935" i="10"/>
  <c r="G493" i="10"/>
  <c r="H493" i="10" s="1"/>
  <c r="F493" i="10"/>
  <c r="C958" i="9"/>
  <c r="B959" i="9"/>
  <c r="G462" i="9"/>
  <c r="H462" i="9" s="1"/>
  <c r="F462" i="9"/>
  <c r="B906" i="8"/>
  <c r="C905" i="8"/>
  <c r="F462" i="8"/>
  <c r="G462" i="8"/>
  <c r="H462" i="8" s="1"/>
  <c r="H460" i="4"/>
  <c r="F460" i="4"/>
  <c r="C902" i="4"/>
  <c r="B903" i="4"/>
  <c r="AM493" i="10" l="1"/>
  <c r="AI494" i="10"/>
  <c r="AK494" i="10" s="1"/>
  <c r="AF953" i="10"/>
  <c r="AG952" i="10"/>
  <c r="X493" i="10"/>
  <c r="T494" i="10"/>
  <c r="V494" i="10" s="1"/>
  <c r="Q937" i="10"/>
  <c r="R936" i="10"/>
  <c r="I493" i="10"/>
  <c r="E494" i="10"/>
  <c r="C935" i="10"/>
  <c r="B936" i="10"/>
  <c r="I462" i="9"/>
  <c r="E463" i="9"/>
  <c r="B960" i="9"/>
  <c r="C959" i="9"/>
  <c r="E463" i="8"/>
  <c r="I462" i="8"/>
  <c r="C906" i="8"/>
  <c r="B907" i="8"/>
  <c r="E461" i="4"/>
  <c r="G461" i="4" s="1"/>
  <c r="I460" i="4"/>
  <c r="C903" i="4"/>
  <c r="B904" i="4"/>
  <c r="AF954" i="10" l="1"/>
  <c r="AG953" i="10"/>
  <c r="AL494" i="10"/>
  <c r="AJ494" i="10"/>
  <c r="W494" i="10"/>
  <c r="U494" i="10"/>
  <c r="Q938" i="10"/>
  <c r="R937" i="10"/>
  <c r="C936" i="10"/>
  <c r="B937" i="10"/>
  <c r="G494" i="10"/>
  <c r="H494" i="10" s="1"/>
  <c r="F494" i="10"/>
  <c r="C960" i="9"/>
  <c r="B961" i="9"/>
  <c r="G463" i="9"/>
  <c r="H463" i="9" s="1"/>
  <c r="F463" i="9"/>
  <c r="C907" i="8"/>
  <c r="B908" i="8"/>
  <c r="G463" i="8"/>
  <c r="H463" i="8" s="1"/>
  <c r="F463" i="8"/>
  <c r="H461" i="4"/>
  <c r="F461" i="4"/>
  <c r="C904" i="4"/>
  <c r="B905" i="4"/>
  <c r="AI495" i="10" l="1"/>
  <c r="AK495" i="10" s="1"/>
  <c r="AM494" i="10"/>
  <c r="AF955" i="10"/>
  <c r="AG954" i="10"/>
  <c r="X494" i="10"/>
  <c r="T495" i="10"/>
  <c r="V495" i="10" s="1"/>
  <c r="Q939" i="10"/>
  <c r="R938" i="10"/>
  <c r="I494" i="10"/>
  <c r="E495" i="10"/>
  <c r="C937" i="10"/>
  <c r="B938" i="10"/>
  <c r="I463" i="9"/>
  <c r="E464" i="9"/>
  <c r="B962" i="9"/>
  <c r="C961" i="9"/>
  <c r="I463" i="8"/>
  <c r="E464" i="8"/>
  <c r="C908" i="8"/>
  <c r="B909" i="8"/>
  <c r="E462" i="4"/>
  <c r="G462" i="4" s="1"/>
  <c r="I461" i="4"/>
  <c r="C905" i="4"/>
  <c r="B906" i="4"/>
  <c r="AF956" i="10" l="1"/>
  <c r="AG955" i="10"/>
  <c r="AL495" i="10"/>
  <c r="AJ495" i="10"/>
  <c r="Q940" i="10"/>
  <c r="R939" i="10"/>
  <c r="W495" i="10"/>
  <c r="U495" i="10"/>
  <c r="C938" i="10"/>
  <c r="B939" i="10"/>
  <c r="G495" i="10"/>
  <c r="H495" i="10" s="1"/>
  <c r="F495" i="10"/>
  <c r="B963" i="9"/>
  <c r="C962" i="9"/>
  <c r="G464" i="9"/>
  <c r="H464" i="9" s="1"/>
  <c r="F464" i="9"/>
  <c r="G464" i="8"/>
  <c r="H464" i="8" s="1"/>
  <c r="F464" i="8"/>
  <c r="B910" i="8"/>
  <c r="C909" i="8"/>
  <c r="H462" i="4"/>
  <c r="F462" i="4"/>
  <c r="C906" i="4"/>
  <c r="B907" i="4"/>
  <c r="AM495" i="10" l="1"/>
  <c r="AI496" i="10"/>
  <c r="AK496" i="10" s="1"/>
  <c r="AF957" i="10"/>
  <c r="AG956" i="10"/>
  <c r="X495" i="10"/>
  <c r="T496" i="10"/>
  <c r="V496" i="10" s="1"/>
  <c r="Q941" i="10"/>
  <c r="R940" i="10"/>
  <c r="I495" i="10"/>
  <c r="E496" i="10"/>
  <c r="C939" i="10"/>
  <c r="B940" i="10"/>
  <c r="I464" i="9"/>
  <c r="E465" i="9"/>
  <c r="C963" i="9"/>
  <c r="B964" i="9"/>
  <c r="E465" i="8"/>
  <c r="I464" i="8"/>
  <c r="B911" i="8"/>
  <c r="C910" i="8"/>
  <c r="I462" i="4"/>
  <c r="E463" i="4"/>
  <c r="G463" i="4" s="1"/>
  <c r="C907" i="4"/>
  <c r="B908" i="4"/>
  <c r="AF958" i="10" l="1"/>
  <c r="AG957" i="10"/>
  <c r="AL496" i="10"/>
  <c r="AJ496" i="10"/>
  <c r="Q942" i="10"/>
  <c r="R941" i="10"/>
  <c r="W496" i="10"/>
  <c r="U496" i="10"/>
  <c r="C940" i="10"/>
  <c r="B941" i="10"/>
  <c r="F496" i="10"/>
  <c r="G496" i="10"/>
  <c r="H496" i="10" s="1"/>
  <c r="C964" i="9"/>
  <c r="B965" i="9"/>
  <c r="G465" i="9"/>
  <c r="H465" i="9" s="1"/>
  <c r="F465" i="9"/>
  <c r="B912" i="8"/>
  <c r="C911" i="8"/>
  <c r="F465" i="8"/>
  <c r="G465" i="8"/>
  <c r="H465" i="8" s="1"/>
  <c r="H463" i="4"/>
  <c r="F463" i="4"/>
  <c r="C908" i="4"/>
  <c r="B909" i="4"/>
  <c r="AM496" i="10" l="1"/>
  <c r="AI497" i="10"/>
  <c r="AK497" i="10" s="1"/>
  <c r="AF959" i="10"/>
  <c r="AG958" i="10"/>
  <c r="X496" i="10"/>
  <c r="T497" i="10"/>
  <c r="V497" i="10" s="1"/>
  <c r="Q943" i="10"/>
  <c r="R942" i="10"/>
  <c r="I496" i="10"/>
  <c r="E497" i="10"/>
  <c r="C941" i="10"/>
  <c r="B942" i="10"/>
  <c r="I465" i="9"/>
  <c r="E466" i="9"/>
  <c r="C965" i="9"/>
  <c r="B966" i="9"/>
  <c r="I465" i="8"/>
  <c r="E466" i="8"/>
  <c r="B913" i="8"/>
  <c r="C912" i="8"/>
  <c r="E464" i="4"/>
  <c r="G464" i="4" s="1"/>
  <c r="I463" i="4"/>
  <c r="C909" i="4"/>
  <c r="B910" i="4"/>
  <c r="AF960" i="10" l="1"/>
  <c r="AG959" i="10"/>
  <c r="AL497" i="10"/>
  <c r="AJ497" i="10"/>
  <c r="Q944" i="10"/>
  <c r="R943" i="10"/>
  <c r="W497" i="10"/>
  <c r="U497" i="10"/>
  <c r="C942" i="10"/>
  <c r="B943" i="10"/>
  <c r="G497" i="10"/>
  <c r="H497" i="10" s="1"/>
  <c r="F497" i="10"/>
  <c r="G466" i="9"/>
  <c r="H466" i="9" s="1"/>
  <c r="F466" i="9"/>
  <c r="B967" i="9"/>
  <c r="C966" i="9"/>
  <c r="G466" i="8"/>
  <c r="H466" i="8" s="1"/>
  <c r="F466" i="8"/>
  <c r="B914" i="8"/>
  <c r="C913" i="8"/>
  <c r="H464" i="4"/>
  <c r="F464" i="4"/>
  <c r="C910" i="4"/>
  <c r="B911" i="4"/>
  <c r="AI498" i="10" l="1"/>
  <c r="AK498" i="10" s="1"/>
  <c r="AM497" i="10"/>
  <c r="AF961" i="10"/>
  <c r="AG960" i="10"/>
  <c r="X497" i="10"/>
  <c r="T498" i="10"/>
  <c r="V498" i="10" s="1"/>
  <c r="Q945" i="10"/>
  <c r="R944" i="10"/>
  <c r="I497" i="10"/>
  <c r="E498" i="10"/>
  <c r="C943" i="10"/>
  <c r="B944" i="10"/>
  <c r="I466" i="9"/>
  <c r="E467" i="9"/>
  <c r="C967" i="9"/>
  <c r="B968" i="9"/>
  <c r="I466" i="8"/>
  <c r="E467" i="8"/>
  <c r="C914" i="8"/>
  <c r="B915" i="8"/>
  <c r="E465" i="4"/>
  <c r="G465" i="4" s="1"/>
  <c r="I464" i="4"/>
  <c r="C911" i="4"/>
  <c r="B912" i="4"/>
  <c r="AF962" i="10" l="1"/>
  <c r="AG961" i="10"/>
  <c r="AL498" i="10"/>
  <c r="AJ498" i="10"/>
  <c r="Q946" i="10"/>
  <c r="R945" i="10"/>
  <c r="W498" i="10"/>
  <c r="U498" i="10"/>
  <c r="C944" i="10"/>
  <c r="B945" i="10"/>
  <c r="F498" i="10"/>
  <c r="G498" i="10"/>
  <c r="H498" i="10" s="1"/>
  <c r="F467" i="9"/>
  <c r="G467" i="9"/>
  <c r="H467" i="9" s="1"/>
  <c r="B969" i="9"/>
  <c r="C968" i="9"/>
  <c r="G467" i="8"/>
  <c r="H467" i="8" s="1"/>
  <c r="F467" i="8"/>
  <c r="C915" i="8"/>
  <c r="B916" i="8"/>
  <c r="H465" i="4"/>
  <c r="F465" i="4"/>
  <c r="C912" i="4"/>
  <c r="B913" i="4"/>
  <c r="AM498" i="10" l="1"/>
  <c r="AI499" i="10"/>
  <c r="AK499" i="10" s="1"/>
  <c r="AF963" i="10"/>
  <c r="AG962" i="10"/>
  <c r="X498" i="10"/>
  <c r="T499" i="10"/>
  <c r="V499" i="10" s="1"/>
  <c r="Q947" i="10"/>
  <c r="R946" i="10"/>
  <c r="I498" i="10"/>
  <c r="E499" i="10"/>
  <c r="C945" i="10"/>
  <c r="B946" i="10"/>
  <c r="I467" i="9"/>
  <c r="E468" i="9"/>
  <c r="B970" i="9"/>
  <c r="C969" i="9"/>
  <c r="E468" i="8"/>
  <c r="I467" i="8"/>
  <c r="C916" i="8"/>
  <c r="B917" i="8"/>
  <c r="I465" i="4"/>
  <c r="E466" i="4"/>
  <c r="G466" i="4" s="1"/>
  <c r="C913" i="4"/>
  <c r="B914" i="4"/>
  <c r="AF964" i="10" l="1"/>
  <c r="AG963" i="10"/>
  <c r="AL499" i="10"/>
  <c r="AJ499" i="10"/>
  <c r="R947" i="10"/>
  <c r="Q948" i="10"/>
  <c r="W499" i="10"/>
  <c r="U499" i="10"/>
  <c r="C946" i="10"/>
  <c r="B947" i="10"/>
  <c r="G499" i="10"/>
  <c r="H499" i="10" s="1"/>
  <c r="F499" i="10"/>
  <c r="B971" i="9"/>
  <c r="C970" i="9"/>
  <c r="G468" i="9"/>
  <c r="H468" i="9" s="1"/>
  <c r="F468" i="9"/>
  <c r="C917" i="8"/>
  <c r="B918" i="8"/>
  <c r="F468" i="8"/>
  <c r="G468" i="8"/>
  <c r="H468" i="8" s="1"/>
  <c r="H466" i="4"/>
  <c r="F466" i="4"/>
  <c r="C914" i="4"/>
  <c r="B915" i="4"/>
  <c r="AI500" i="10" l="1"/>
  <c r="AK500" i="10" s="1"/>
  <c r="AM499" i="10"/>
  <c r="AF965" i="10"/>
  <c r="AG964" i="10"/>
  <c r="X499" i="10"/>
  <c r="T500" i="10"/>
  <c r="V500" i="10" s="1"/>
  <c r="R948" i="10"/>
  <c r="Q949" i="10"/>
  <c r="I499" i="10"/>
  <c r="E500" i="10"/>
  <c r="C947" i="10"/>
  <c r="B948" i="10"/>
  <c r="I468" i="9"/>
  <c r="E469" i="9"/>
  <c r="C971" i="9"/>
  <c r="B972" i="9"/>
  <c r="E469" i="8"/>
  <c r="I468" i="8"/>
  <c r="C918" i="8"/>
  <c r="B919" i="8"/>
  <c r="E467" i="4"/>
  <c r="G467" i="4" s="1"/>
  <c r="I466" i="4"/>
  <c r="C915" i="4"/>
  <c r="B916" i="4"/>
  <c r="AF966" i="10" l="1"/>
  <c r="AG965" i="10"/>
  <c r="AL500" i="10"/>
  <c r="AJ500" i="10"/>
  <c r="R949" i="10"/>
  <c r="Q950" i="10"/>
  <c r="W500" i="10"/>
  <c r="U500" i="10"/>
  <c r="C948" i="10"/>
  <c r="B949" i="10"/>
  <c r="G500" i="10"/>
  <c r="H500" i="10" s="1"/>
  <c r="F500" i="10"/>
  <c r="C972" i="9"/>
  <c r="B973" i="9"/>
  <c r="F469" i="9"/>
  <c r="G469" i="9"/>
  <c r="H469" i="9" s="1"/>
  <c r="G469" i="8"/>
  <c r="H469" i="8" s="1"/>
  <c r="F469" i="8"/>
  <c r="C919" i="8"/>
  <c r="B920" i="8"/>
  <c r="H467" i="4"/>
  <c r="E468" i="4" s="1"/>
  <c r="G468" i="4" s="1"/>
  <c r="F467" i="4"/>
  <c r="C916" i="4"/>
  <c r="B917" i="4"/>
  <c r="AM500" i="10" l="1"/>
  <c r="AI501" i="10"/>
  <c r="AK501" i="10" s="1"/>
  <c r="AF967" i="10"/>
  <c r="AG966" i="10"/>
  <c r="X500" i="10"/>
  <c r="T501" i="10"/>
  <c r="V501" i="10" s="1"/>
  <c r="R950" i="10"/>
  <c r="Q951" i="10"/>
  <c r="I500" i="10"/>
  <c r="E501" i="10"/>
  <c r="C949" i="10"/>
  <c r="B950" i="10"/>
  <c r="I469" i="9"/>
  <c r="E470" i="9"/>
  <c r="C973" i="9"/>
  <c r="B974" i="9"/>
  <c r="E470" i="8"/>
  <c r="I469" i="8"/>
  <c r="B921" i="8"/>
  <c r="C920" i="8"/>
  <c r="I467" i="4"/>
  <c r="F468" i="4"/>
  <c r="C917" i="4"/>
  <c r="B918" i="4"/>
  <c r="AF968" i="10" l="1"/>
  <c r="AG967" i="10"/>
  <c r="AL501" i="10"/>
  <c r="AJ501" i="10"/>
  <c r="R951" i="10"/>
  <c r="Q952" i="10"/>
  <c r="W501" i="10"/>
  <c r="U501" i="10"/>
  <c r="C950" i="10"/>
  <c r="B951" i="10"/>
  <c r="G501" i="10"/>
  <c r="H501" i="10" s="1"/>
  <c r="F501" i="10"/>
  <c r="C974" i="9"/>
  <c r="B975" i="9"/>
  <c r="G470" i="9"/>
  <c r="H470" i="9" s="1"/>
  <c r="F470" i="9"/>
  <c r="C921" i="8"/>
  <c r="B922" i="8"/>
  <c r="F470" i="8"/>
  <c r="G470" i="8"/>
  <c r="H470" i="8" s="1"/>
  <c r="H468" i="4"/>
  <c r="C918" i="4"/>
  <c r="B919" i="4"/>
  <c r="AM501" i="10" l="1"/>
  <c r="AI502" i="10"/>
  <c r="AK502" i="10" s="1"/>
  <c r="AF969" i="10"/>
  <c r="AG968" i="10"/>
  <c r="X501" i="10"/>
  <c r="T502" i="10"/>
  <c r="V502" i="10" s="1"/>
  <c r="R952" i="10"/>
  <c r="Q953" i="10"/>
  <c r="I501" i="10"/>
  <c r="E502" i="10"/>
  <c r="C951" i="10"/>
  <c r="B952" i="10"/>
  <c r="I470" i="9"/>
  <c r="E471" i="9"/>
  <c r="B976" i="9"/>
  <c r="C975" i="9"/>
  <c r="I470" i="8"/>
  <c r="E471" i="8"/>
  <c r="C922" i="8"/>
  <c r="B923" i="8"/>
  <c r="I468" i="4"/>
  <c r="E469" i="4"/>
  <c r="G469" i="4" s="1"/>
  <c r="C919" i="4"/>
  <c r="B920" i="4"/>
  <c r="AG969" i="10" l="1"/>
  <c r="AF970" i="10"/>
  <c r="AL502" i="10"/>
  <c r="AJ502" i="10"/>
  <c r="R953" i="10"/>
  <c r="Q954" i="10"/>
  <c r="W502" i="10"/>
  <c r="U502" i="10"/>
  <c r="C952" i="10"/>
  <c r="B953" i="10"/>
  <c r="G502" i="10"/>
  <c r="H502" i="10" s="1"/>
  <c r="F502" i="10"/>
  <c r="C976" i="9"/>
  <c r="B977" i="9"/>
  <c r="G471" i="9"/>
  <c r="H471" i="9" s="1"/>
  <c r="F471" i="9"/>
  <c r="C923" i="8"/>
  <c r="B924" i="8"/>
  <c r="G471" i="8"/>
  <c r="H471" i="8" s="1"/>
  <c r="F471" i="8"/>
  <c r="F469" i="4"/>
  <c r="H469" i="4"/>
  <c r="E470" i="4" s="1"/>
  <c r="G470" i="4" s="1"/>
  <c r="C920" i="4"/>
  <c r="B921" i="4"/>
  <c r="AI503" i="10" l="1"/>
  <c r="AK503" i="10" s="1"/>
  <c r="AM502" i="10"/>
  <c r="AG970" i="10"/>
  <c r="AF971" i="10"/>
  <c r="X502" i="10"/>
  <c r="T503" i="10"/>
  <c r="V503" i="10" s="1"/>
  <c r="R954" i="10"/>
  <c r="Q955" i="10"/>
  <c r="I502" i="10"/>
  <c r="E503" i="10"/>
  <c r="C953" i="10"/>
  <c r="B954" i="10"/>
  <c r="I471" i="9"/>
  <c r="E472" i="9"/>
  <c r="B978" i="9"/>
  <c r="C977" i="9"/>
  <c r="I471" i="8"/>
  <c r="E472" i="8"/>
  <c r="C924" i="8"/>
  <c r="B925" i="8"/>
  <c r="I469" i="4"/>
  <c r="F470" i="4"/>
  <c r="H470" i="4"/>
  <c r="E471" i="4" s="1"/>
  <c r="G471" i="4" s="1"/>
  <c r="C921" i="4"/>
  <c r="B922" i="4"/>
  <c r="AG971" i="10" l="1"/>
  <c r="AF972" i="10"/>
  <c r="AL503" i="10"/>
  <c r="AJ503" i="10"/>
  <c r="W503" i="10"/>
  <c r="U503" i="10"/>
  <c r="R955" i="10"/>
  <c r="Q956" i="10"/>
  <c r="C954" i="10"/>
  <c r="B955" i="10"/>
  <c r="G503" i="10"/>
  <c r="H503" i="10" s="1"/>
  <c r="F503" i="10"/>
  <c r="B979" i="9"/>
  <c r="C978" i="9"/>
  <c r="G472" i="9"/>
  <c r="H472" i="9" s="1"/>
  <c r="F472" i="9"/>
  <c r="C925" i="8"/>
  <c r="B926" i="8"/>
  <c r="G472" i="8"/>
  <c r="H472" i="8" s="1"/>
  <c r="F472" i="8"/>
  <c r="F471" i="4"/>
  <c r="I470" i="4"/>
  <c r="C922" i="4"/>
  <c r="B923" i="4"/>
  <c r="AM503" i="10" l="1"/>
  <c r="AI504" i="10"/>
  <c r="AK504" i="10" s="1"/>
  <c r="AG972" i="10"/>
  <c r="AF973" i="10"/>
  <c r="R956" i="10"/>
  <c r="Q957" i="10"/>
  <c r="X503" i="10"/>
  <c r="T504" i="10"/>
  <c r="V504" i="10" s="1"/>
  <c r="I503" i="10"/>
  <c r="E504" i="10"/>
  <c r="C955" i="10"/>
  <c r="B956" i="10"/>
  <c r="I472" i="9"/>
  <c r="E473" i="9"/>
  <c r="C979" i="9"/>
  <c r="B980" i="9"/>
  <c r="I472" i="8"/>
  <c r="E473" i="8"/>
  <c r="C926" i="8"/>
  <c r="B927" i="8"/>
  <c r="H471" i="4"/>
  <c r="E472" i="4" s="1"/>
  <c r="G472" i="4" s="1"/>
  <c r="C923" i="4"/>
  <c r="B924" i="4"/>
  <c r="AG973" i="10" l="1"/>
  <c r="AF974" i="10"/>
  <c r="AL504" i="10"/>
  <c r="AJ504" i="10"/>
  <c r="W504" i="10"/>
  <c r="U504" i="10"/>
  <c r="R957" i="10"/>
  <c r="Q958" i="10"/>
  <c r="C956" i="10"/>
  <c r="B957" i="10"/>
  <c r="F504" i="10"/>
  <c r="G504" i="10"/>
  <c r="H504" i="10" s="1"/>
  <c r="C980" i="9"/>
  <c r="B981" i="9"/>
  <c r="G473" i="9"/>
  <c r="H473" i="9" s="1"/>
  <c r="F473" i="9"/>
  <c r="C927" i="8"/>
  <c r="B928" i="8"/>
  <c r="G473" i="8"/>
  <c r="H473" i="8" s="1"/>
  <c r="F473" i="8"/>
  <c r="I471" i="4"/>
  <c r="C924" i="4"/>
  <c r="B925" i="4"/>
  <c r="AM504" i="10" l="1"/>
  <c r="AI505" i="10"/>
  <c r="AK505" i="10" s="1"/>
  <c r="AG974" i="10"/>
  <c r="AF975" i="10"/>
  <c r="X504" i="10"/>
  <c r="T505" i="10"/>
  <c r="V505" i="10" s="1"/>
  <c r="R958" i="10"/>
  <c r="Q959" i="10"/>
  <c r="I504" i="10"/>
  <c r="E505" i="10"/>
  <c r="C957" i="10"/>
  <c r="B958" i="10"/>
  <c r="I473" i="9"/>
  <c r="E474" i="9"/>
  <c r="B982" i="9"/>
  <c r="C981" i="9"/>
  <c r="I473" i="8"/>
  <c r="E474" i="8"/>
  <c r="C928" i="8"/>
  <c r="B929" i="8"/>
  <c r="F472" i="4"/>
  <c r="C925" i="4"/>
  <c r="B926" i="4"/>
  <c r="AG975" i="10" l="1"/>
  <c r="AF976" i="10"/>
  <c r="AL505" i="10"/>
  <c r="AJ505" i="10"/>
  <c r="R959" i="10"/>
  <c r="Q960" i="10"/>
  <c r="W505" i="10"/>
  <c r="U505" i="10"/>
  <c r="C958" i="10"/>
  <c r="B959" i="10"/>
  <c r="G505" i="10"/>
  <c r="H505" i="10" s="1"/>
  <c r="F505" i="10"/>
  <c r="B983" i="9"/>
  <c r="C982" i="9"/>
  <c r="G474" i="9"/>
  <c r="H474" i="9" s="1"/>
  <c r="F474" i="9"/>
  <c r="G474" i="8"/>
  <c r="H474" i="8" s="1"/>
  <c r="F474" i="8"/>
  <c r="C929" i="8"/>
  <c r="B930" i="8"/>
  <c r="H472" i="4"/>
  <c r="C926" i="4"/>
  <c r="B927" i="4"/>
  <c r="AI506" i="10" l="1"/>
  <c r="AK506" i="10" s="1"/>
  <c r="AM505" i="10"/>
  <c r="AG976" i="10"/>
  <c r="AF977" i="10"/>
  <c r="X505" i="10"/>
  <c r="T506" i="10"/>
  <c r="V506" i="10" s="1"/>
  <c r="R960" i="10"/>
  <c r="Q961" i="10"/>
  <c r="I505" i="10"/>
  <c r="E506" i="10"/>
  <c r="C959" i="10"/>
  <c r="B960" i="10"/>
  <c r="I474" i="9"/>
  <c r="E475" i="9"/>
  <c r="C983" i="9"/>
  <c r="B984" i="9"/>
  <c r="I474" i="8"/>
  <c r="E475" i="8"/>
  <c r="C930" i="8"/>
  <c r="B931" i="8"/>
  <c r="I472" i="4"/>
  <c r="E473" i="4"/>
  <c r="F473" i="4" s="1"/>
  <c r="C927" i="4"/>
  <c r="B928" i="4"/>
  <c r="AG977" i="10" l="1"/>
  <c r="AF978" i="10"/>
  <c r="AL506" i="10"/>
  <c r="AJ506" i="10"/>
  <c r="R961" i="10"/>
  <c r="Q962" i="10"/>
  <c r="W506" i="10"/>
  <c r="U506" i="10"/>
  <c r="C960" i="10"/>
  <c r="B961" i="10"/>
  <c r="F506" i="10"/>
  <c r="G506" i="10"/>
  <c r="H506" i="10" s="1"/>
  <c r="B985" i="9"/>
  <c r="C984" i="9"/>
  <c r="F475" i="9"/>
  <c r="G475" i="9"/>
  <c r="H475" i="9" s="1"/>
  <c r="G475" i="8"/>
  <c r="H475" i="8" s="1"/>
  <c r="F475" i="8"/>
  <c r="C931" i="8"/>
  <c r="B932" i="8"/>
  <c r="G473" i="4"/>
  <c r="H473" i="4" s="1"/>
  <c r="C928" i="4"/>
  <c r="B929" i="4"/>
  <c r="AM506" i="10" l="1"/>
  <c r="AI507" i="10"/>
  <c r="AK507" i="10" s="1"/>
  <c r="AG978" i="10"/>
  <c r="AF979" i="10"/>
  <c r="X506" i="10"/>
  <c r="T507" i="10"/>
  <c r="V507" i="10" s="1"/>
  <c r="R962" i="10"/>
  <c r="Q963" i="10"/>
  <c r="I506" i="10"/>
  <c r="E507" i="10"/>
  <c r="C961" i="10"/>
  <c r="B962" i="10"/>
  <c r="I475" i="9"/>
  <c r="E476" i="9"/>
  <c r="B986" i="9"/>
  <c r="C985" i="9"/>
  <c r="C932" i="8"/>
  <c r="B933" i="8"/>
  <c r="I475" i="8"/>
  <c r="E476" i="8"/>
  <c r="E474" i="4"/>
  <c r="I473" i="4"/>
  <c r="C929" i="4"/>
  <c r="B930" i="4"/>
  <c r="AG979" i="10" l="1"/>
  <c r="AF980" i="10"/>
  <c r="AL507" i="10"/>
  <c r="AJ507" i="10"/>
  <c r="R963" i="10"/>
  <c r="Q964" i="10"/>
  <c r="W507" i="10"/>
  <c r="U507" i="10"/>
  <c r="C962" i="10"/>
  <c r="B963" i="10"/>
  <c r="G507" i="10"/>
  <c r="H507" i="10" s="1"/>
  <c r="F507" i="10"/>
  <c r="B987" i="9"/>
  <c r="C986" i="9"/>
  <c r="G476" i="9"/>
  <c r="H476" i="9" s="1"/>
  <c r="F476" i="9"/>
  <c r="F476" i="8"/>
  <c r="G476" i="8"/>
  <c r="H476" i="8" s="1"/>
  <c r="C933" i="8"/>
  <c r="B934" i="8"/>
  <c r="G474" i="4"/>
  <c r="H474" i="4" s="1"/>
  <c r="E475" i="4" s="1"/>
  <c r="G475" i="4" s="1"/>
  <c r="F474" i="4"/>
  <c r="C930" i="4"/>
  <c r="B931" i="4"/>
  <c r="AI508" i="10" l="1"/>
  <c r="AK508" i="10" s="1"/>
  <c r="AM507" i="10"/>
  <c r="AG980" i="10"/>
  <c r="AF981" i="10"/>
  <c r="X507" i="10"/>
  <c r="T508" i="10"/>
  <c r="V508" i="10" s="1"/>
  <c r="R964" i="10"/>
  <c r="Q965" i="10"/>
  <c r="I507" i="10"/>
  <c r="E508" i="10"/>
  <c r="C963" i="10"/>
  <c r="B964" i="10"/>
  <c r="I476" i="9"/>
  <c r="E477" i="9"/>
  <c r="C987" i="9"/>
  <c r="B988" i="9"/>
  <c r="E477" i="8"/>
  <c r="I476" i="8"/>
  <c r="C934" i="8"/>
  <c r="B935" i="8"/>
  <c r="F475" i="4"/>
  <c r="I474" i="4"/>
  <c r="H475" i="4"/>
  <c r="E476" i="4" s="1"/>
  <c r="G476" i="4" s="1"/>
  <c r="C931" i="4"/>
  <c r="B932" i="4"/>
  <c r="AG981" i="10" l="1"/>
  <c r="AF982" i="10"/>
  <c r="AL508" i="10"/>
  <c r="AJ508" i="10"/>
  <c r="R965" i="10"/>
  <c r="Q966" i="10"/>
  <c r="W508" i="10"/>
  <c r="U508" i="10"/>
  <c r="C964" i="10"/>
  <c r="B965" i="10"/>
  <c r="G508" i="10"/>
  <c r="H508" i="10" s="1"/>
  <c r="F508" i="10"/>
  <c r="C988" i="9"/>
  <c r="B989" i="9"/>
  <c r="F477" i="9"/>
  <c r="G477" i="9"/>
  <c r="H477" i="9" s="1"/>
  <c r="C935" i="8"/>
  <c r="B936" i="8"/>
  <c r="G477" i="8"/>
  <c r="H477" i="8" s="1"/>
  <c r="F477" i="8"/>
  <c r="I475" i="4"/>
  <c r="C932" i="4"/>
  <c r="B933" i="4"/>
  <c r="AM508" i="10" l="1"/>
  <c r="AI509" i="10"/>
  <c r="AK509" i="10" s="1"/>
  <c r="AG982" i="10"/>
  <c r="AF983" i="10"/>
  <c r="X508" i="10"/>
  <c r="T509" i="10"/>
  <c r="V509" i="10" s="1"/>
  <c r="R966" i="10"/>
  <c r="Q967" i="10"/>
  <c r="I508" i="10"/>
  <c r="E509" i="10"/>
  <c r="C965" i="10"/>
  <c r="B966" i="10"/>
  <c r="I477" i="9"/>
  <c r="E478" i="9"/>
  <c r="C989" i="9"/>
  <c r="B990" i="9"/>
  <c r="E478" i="8"/>
  <c r="I477" i="8"/>
  <c r="C936" i="8"/>
  <c r="B937" i="8"/>
  <c r="H476" i="4"/>
  <c r="E477" i="4" s="1"/>
  <c r="G477" i="4" s="1"/>
  <c r="F476" i="4"/>
  <c r="C933" i="4"/>
  <c r="B934" i="4"/>
  <c r="AG983" i="10" l="1"/>
  <c r="AF984" i="10"/>
  <c r="AL509" i="10"/>
  <c r="AJ509" i="10"/>
  <c r="R967" i="10"/>
  <c r="Q968" i="10"/>
  <c r="W509" i="10"/>
  <c r="U509" i="10"/>
  <c r="C966" i="10"/>
  <c r="B967" i="10"/>
  <c r="G509" i="10"/>
  <c r="H509" i="10" s="1"/>
  <c r="F509" i="10"/>
  <c r="C990" i="9"/>
  <c r="B991" i="9"/>
  <c r="G478" i="9"/>
  <c r="H478" i="9" s="1"/>
  <c r="F478" i="9"/>
  <c r="F478" i="8"/>
  <c r="G478" i="8"/>
  <c r="H478" i="8" s="1"/>
  <c r="C937" i="8"/>
  <c r="B938" i="8"/>
  <c r="F477" i="4"/>
  <c r="I476" i="4"/>
  <c r="C934" i="4"/>
  <c r="B935" i="4"/>
  <c r="AM509" i="10" l="1"/>
  <c r="AI510" i="10"/>
  <c r="AK510" i="10" s="1"/>
  <c r="AG984" i="10"/>
  <c r="AF985" i="10"/>
  <c r="X509" i="10"/>
  <c r="T510" i="10"/>
  <c r="V510" i="10" s="1"/>
  <c r="R968" i="10"/>
  <c r="Q969" i="10"/>
  <c r="I509" i="10"/>
  <c r="E510" i="10"/>
  <c r="C967" i="10"/>
  <c r="B968" i="10"/>
  <c r="I478" i="9"/>
  <c r="E479" i="9"/>
  <c r="B992" i="9"/>
  <c r="C991" i="9"/>
  <c r="I478" i="8"/>
  <c r="E479" i="8"/>
  <c r="C938" i="8"/>
  <c r="B939" i="8"/>
  <c r="H477" i="4"/>
  <c r="E478" i="4" s="1"/>
  <c r="G478" i="4" s="1"/>
  <c r="C935" i="4"/>
  <c r="B936" i="4"/>
  <c r="AG985" i="10" l="1"/>
  <c r="AF986" i="10"/>
  <c r="AL510" i="10"/>
  <c r="AJ510" i="10"/>
  <c r="R969" i="10"/>
  <c r="Q970" i="10"/>
  <c r="W510" i="10"/>
  <c r="U510" i="10"/>
  <c r="C968" i="10"/>
  <c r="B969" i="10"/>
  <c r="G510" i="10"/>
  <c r="H510" i="10" s="1"/>
  <c r="F510" i="10"/>
  <c r="C992" i="9"/>
  <c r="B993" i="9"/>
  <c r="G479" i="9"/>
  <c r="H479" i="9" s="1"/>
  <c r="F479" i="9"/>
  <c r="C939" i="8"/>
  <c r="B940" i="8"/>
  <c r="G479" i="8"/>
  <c r="H479" i="8" s="1"/>
  <c r="F479" i="8"/>
  <c r="F478" i="4"/>
  <c r="I477" i="4"/>
  <c r="C936" i="4"/>
  <c r="B937" i="4"/>
  <c r="AI511" i="10" l="1"/>
  <c r="AK511" i="10" s="1"/>
  <c r="AM510" i="10"/>
  <c r="AG986" i="10"/>
  <c r="AF987" i="10"/>
  <c r="X510" i="10"/>
  <c r="T511" i="10"/>
  <c r="V511" i="10" s="1"/>
  <c r="R970" i="10"/>
  <c r="Q971" i="10"/>
  <c r="I510" i="10"/>
  <c r="E511" i="10"/>
  <c r="C969" i="10"/>
  <c r="B970" i="10"/>
  <c r="I479" i="9"/>
  <c r="E480" i="9"/>
  <c r="B994" i="9"/>
  <c r="C993" i="9"/>
  <c r="I479" i="8"/>
  <c r="E480" i="8"/>
  <c r="C940" i="8"/>
  <c r="B941" i="8"/>
  <c r="H478" i="4"/>
  <c r="E479" i="4" s="1"/>
  <c r="G479" i="4" s="1"/>
  <c r="C937" i="4"/>
  <c r="B938" i="4"/>
  <c r="AG987" i="10" l="1"/>
  <c r="AF988" i="10"/>
  <c r="AL511" i="10"/>
  <c r="AJ511" i="10"/>
  <c r="R971" i="10"/>
  <c r="Q972" i="10"/>
  <c r="W511" i="10"/>
  <c r="U511" i="10"/>
  <c r="C970" i="10"/>
  <c r="B971" i="10"/>
  <c r="G511" i="10"/>
  <c r="H511" i="10" s="1"/>
  <c r="F511" i="10"/>
  <c r="G480" i="9"/>
  <c r="H480" i="9" s="1"/>
  <c r="F480" i="9"/>
  <c r="B995" i="9"/>
  <c r="C994" i="9"/>
  <c r="C941" i="8"/>
  <c r="B942" i="8"/>
  <c r="G480" i="8"/>
  <c r="H480" i="8" s="1"/>
  <c r="F480" i="8"/>
  <c r="F479" i="4"/>
  <c r="I478" i="4"/>
  <c r="C938" i="4"/>
  <c r="B939" i="4"/>
  <c r="AM511" i="10" l="1"/>
  <c r="AI512" i="10"/>
  <c r="AK512" i="10" s="1"/>
  <c r="AG988" i="10"/>
  <c r="AF989" i="10"/>
  <c r="X511" i="10"/>
  <c r="T512" i="10"/>
  <c r="V512" i="10" s="1"/>
  <c r="R972" i="10"/>
  <c r="Q973" i="10"/>
  <c r="I511" i="10"/>
  <c r="E512" i="10"/>
  <c r="C971" i="10"/>
  <c r="B972" i="10"/>
  <c r="I480" i="9"/>
  <c r="E481" i="9"/>
  <c r="C995" i="9"/>
  <c r="B996" i="9"/>
  <c r="I480" i="8"/>
  <c r="E481" i="8"/>
  <c r="C942" i="8"/>
  <c r="B943" i="8"/>
  <c r="H479" i="4"/>
  <c r="E480" i="4" s="1"/>
  <c r="G480" i="4" s="1"/>
  <c r="C939" i="4"/>
  <c r="B940" i="4"/>
  <c r="AG989" i="10" l="1"/>
  <c r="AF990" i="10"/>
  <c r="AL512" i="10"/>
  <c r="AJ512" i="10"/>
  <c r="R973" i="10"/>
  <c r="Q974" i="10"/>
  <c r="W512" i="10"/>
  <c r="U512" i="10"/>
  <c r="C972" i="10"/>
  <c r="B973" i="10"/>
  <c r="F512" i="10"/>
  <c r="G512" i="10"/>
  <c r="H512" i="10" s="1"/>
  <c r="C996" i="9"/>
  <c r="B997" i="9"/>
  <c r="G481" i="9"/>
  <c r="H481" i="9" s="1"/>
  <c r="F481" i="9"/>
  <c r="C943" i="8"/>
  <c r="B944" i="8"/>
  <c r="F481" i="8"/>
  <c r="G481" i="8"/>
  <c r="H481" i="8" s="1"/>
  <c r="F480" i="4"/>
  <c r="I479" i="4"/>
  <c r="C940" i="4"/>
  <c r="B941" i="4"/>
  <c r="AM512" i="10" l="1"/>
  <c r="AI513" i="10"/>
  <c r="AK513" i="10" s="1"/>
  <c r="AG990" i="10"/>
  <c r="AF991" i="10"/>
  <c r="X512" i="10"/>
  <c r="T513" i="10"/>
  <c r="V513" i="10" s="1"/>
  <c r="R974" i="10"/>
  <c r="Q975" i="10"/>
  <c r="I512" i="10"/>
  <c r="E513" i="10"/>
  <c r="C973" i="10"/>
  <c r="B974" i="10"/>
  <c r="I481" i="9"/>
  <c r="E482" i="9"/>
  <c r="C997" i="9"/>
  <c r="B998" i="9"/>
  <c r="I481" i="8"/>
  <c r="E482" i="8"/>
  <c r="C944" i="8"/>
  <c r="B945" i="8"/>
  <c r="H480" i="4"/>
  <c r="E481" i="4" s="1"/>
  <c r="G481" i="4" s="1"/>
  <c r="C941" i="4"/>
  <c r="B942" i="4"/>
  <c r="AL513" i="10" l="1"/>
  <c r="AJ513" i="10"/>
  <c r="AG991" i="10"/>
  <c r="AF992" i="10"/>
  <c r="R975" i="10"/>
  <c r="Q976" i="10"/>
  <c r="W513" i="10"/>
  <c r="U513" i="10"/>
  <c r="C974" i="10"/>
  <c r="B975" i="10"/>
  <c r="G513" i="10"/>
  <c r="H513" i="10" s="1"/>
  <c r="F513" i="10"/>
  <c r="C998" i="9"/>
  <c r="B999" i="9"/>
  <c r="G482" i="9"/>
  <c r="H482" i="9" s="1"/>
  <c r="F482" i="9"/>
  <c r="C945" i="8"/>
  <c r="B946" i="8"/>
  <c r="G482" i="8"/>
  <c r="H482" i="8" s="1"/>
  <c r="F482" i="8"/>
  <c r="H481" i="4"/>
  <c r="E482" i="4" s="1"/>
  <c r="G482" i="4" s="1"/>
  <c r="I480" i="4"/>
  <c r="C942" i="4"/>
  <c r="B943" i="4"/>
  <c r="AI514" i="10" l="1"/>
  <c r="AK514" i="10" s="1"/>
  <c r="AM513" i="10"/>
  <c r="AG992" i="10"/>
  <c r="AF993" i="10"/>
  <c r="X513" i="10"/>
  <c r="T514" i="10"/>
  <c r="V514" i="10" s="1"/>
  <c r="R976" i="10"/>
  <c r="Q977" i="10"/>
  <c r="I513" i="10"/>
  <c r="E514" i="10"/>
  <c r="C975" i="10"/>
  <c r="B976" i="10"/>
  <c r="I482" i="9"/>
  <c r="E483" i="9"/>
  <c r="B1000" i="9"/>
  <c r="C1000" i="9" s="1"/>
  <c r="C999" i="9"/>
  <c r="I482" i="8"/>
  <c r="E483" i="8"/>
  <c r="C946" i="8"/>
  <c r="B947" i="8"/>
  <c r="F481" i="4"/>
  <c r="I481" i="4"/>
  <c r="C943" i="4"/>
  <c r="B944" i="4"/>
  <c r="AG993" i="10" l="1"/>
  <c r="AF994" i="10"/>
  <c r="AL514" i="10"/>
  <c r="AJ514" i="10"/>
  <c r="R977" i="10"/>
  <c r="Q978" i="10"/>
  <c r="W514" i="10"/>
  <c r="U514" i="10"/>
  <c r="C976" i="10"/>
  <c r="B977" i="10"/>
  <c r="F514" i="10"/>
  <c r="G514" i="10"/>
  <c r="H514" i="10" s="1"/>
  <c r="F483" i="9"/>
  <c r="G483" i="9"/>
  <c r="H483" i="9" s="1"/>
  <c r="C947" i="8"/>
  <c r="B948" i="8"/>
  <c r="G483" i="8"/>
  <c r="H483" i="8" s="1"/>
  <c r="F483" i="8"/>
  <c r="F482" i="4"/>
  <c r="H482" i="4"/>
  <c r="E483" i="4" s="1"/>
  <c r="G483" i="4" s="1"/>
  <c r="C944" i="4"/>
  <c r="B945" i="4"/>
  <c r="AM514" i="10" l="1"/>
  <c r="AI515" i="10"/>
  <c r="AK515" i="10" s="1"/>
  <c r="AG994" i="10"/>
  <c r="AF995" i="10"/>
  <c r="X514" i="10"/>
  <c r="T515" i="10"/>
  <c r="V515" i="10" s="1"/>
  <c r="R978" i="10"/>
  <c r="Q979" i="10"/>
  <c r="I514" i="10"/>
  <c r="E515" i="10"/>
  <c r="C977" i="10"/>
  <c r="B978" i="10"/>
  <c r="I483" i="9"/>
  <c r="E484" i="9"/>
  <c r="I483" i="8"/>
  <c r="E484" i="8"/>
  <c r="C948" i="8"/>
  <c r="B949" i="8"/>
  <c r="I482" i="4"/>
  <c r="F483" i="4"/>
  <c r="C945" i="4"/>
  <c r="B946" i="4"/>
  <c r="AG995" i="10" l="1"/>
  <c r="AF996" i="10"/>
  <c r="AL515" i="10"/>
  <c r="AJ515" i="10"/>
  <c r="W515" i="10"/>
  <c r="U515" i="10"/>
  <c r="R979" i="10"/>
  <c r="Q980" i="10"/>
  <c r="C978" i="10"/>
  <c r="B979" i="10"/>
  <c r="G515" i="10"/>
  <c r="H515" i="10" s="1"/>
  <c r="F515" i="10"/>
  <c r="G484" i="9"/>
  <c r="H484" i="9" s="1"/>
  <c r="F484" i="9"/>
  <c r="C949" i="8"/>
  <c r="B950" i="8"/>
  <c r="F484" i="8"/>
  <c r="G484" i="8"/>
  <c r="H484" i="8" s="1"/>
  <c r="H483" i="4"/>
  <c r="E484" i="4" s="1"/>
  <c r="G484" i="4" s="1"/>
  <c r="C946" i="4"/>
  <c r="B947" i="4"/>
  <c r="AI516" i="10" l="1"/>
  <c r="AK516" i="10" s="1"/>
  <c r="AM515" i="10"/>
  <c r="AG996" i="10"/>
  <c r="AF997" i="10"/>
  <c r="R980" i="10"/>
  <c r="Q981" i="10"/>
  <c r="X515" i="10"/>
  <c r="T516" i="10"/>
  <c r="V516" i="10" s="1"/>
  <c r="I515" i="10"/>
  <c r="E516" i="10"/>
  <c r="C979" i="10"/>
  <c r="B980" i="10"/>
  <c r="I484" i="9"/>
  <c r="E485" i="9"/>
  <c r="E485" i="8"/>
  <c r="I484" i="8"/>
  <c r="C950" i="8"/>
  <c r="B951" i="8"/>
  <c r="I483" i="4"/>
  <c r="F484" i="4"/>
  <c r="C947" i="4"/>
  <c r="B948" i="4"/>
  <c r="AG997" i="10" l="1"/>
  <c r="AF998" i="10"/>
  <c r="AJ516" i="10"/>
  <c r="AL516" i="10"/>
  <c r="W516" i="10"/>
  <c r="U516" i="10"/>
  <c r="R981" i="10"/>
  <c r="Q982" i="10"/>
  <c r="C980" i="10"/>
  <c r="B981" i="10"/>
  <c r="G516" i="10"/>
  <c r="H516" i="10" s="1"/>
  <c r="F516" i="10"/>
  <c r="F485" i="9"/>
  <c r="G485" i="9"/>
  <c r="H485" i="9" s="1"/>
  <c r="C951" i="8"/>
  <c r="B952" i="8"/>
  <c r="G485" i="8"/>
  <c r="H485" i="8" s="1"/>
  <c r="F485" i="8"/>
  <c r="C948" i="4"/>
  <c r="B949" i="4"/>
  <c r="AI517" i="10" l="1"/>
  <c r="AK517" i="10" s="1"/>
  <c r="AM516" i="10"/>
  <c r="AG998" i="10"/>
  <c r="AF999" i="10"/>
  <c r="X516" i="10"/>
  <c r="T517" i="10"/>
  <c r="V517" i="10" s="1"/>
  <c r="R982" i="10"/>
  <c r="Q983" i="10"/>
  <c r="I516" i="10"/>
  <c r="E517" i="10"/>
  <c r="C981" i="10"/>
  <c r="B982" i="10"/>
  <c r="I485" i="9"/>
  <c r="E486" i="9"/>
  <c r="E486" i="8"/>
  <c r="I485" i="8"/>
  <c r="C952" i="8"/>
  <c r="B953" i="8"/>
  <c r="H484" i="4"/>
  <c r="E485" i="4" s="1"/>
  <c r="G485" i="4" s="1"/>
  <c r="C949" i="4"/>
  <c r="B950" i="4"/>
  <c r="AG999" i="10" l="1"/>
  <c r="AF1000" i="10"/>
  <c r="AJ517" i="10"/>
  <c r="AL517" i="10"/>
  <c r="R983" i="10"/>
  <c r="Q984" i="10"/>
  <c r="W517" i="10"/>
  <c r="U517" i="10"/>
  <c r="C982" i="10"/>
  <c r="B983" i="10"/>
  <c r="G517" i="10"/>
  <c r="H517" i="10" s="1"/>
  <c r="F517" i="10"/>
  <c r="G486" i="9"/>
  <c r="H486" i="9" s="1"/>
  <c r="F486" i="9"/>
  <c r="C953" i="8"/>
  <c r="B954" i="8"/>
  <c r="F486" i="8"/>
  <c r="G486" i="8"/>
  <c r="H486" i="8" s="1"/>
  <c r="F485" i="4"/>
  <c r="I484" i="4"/>
  <c r="C950" i="4"/>
  <c r="B951" i="4"/>
  <c r="AI518" i="10" l="1"/>
  <c r="AK518" i="10" s="1"/>
  <c r="AM517" i="10"/>
  <c r="AG1000" i="10"/>
  <c r="AF1001" i="10"/>
  <c r="X517" i="10"/>
  <c r="T518" i="10"/>
  <c r="V518" i="10" s="1"/>
  <c r="R984" i="10"/>
  <c r="Q985" i="10"/>
  <c r="I517" i="10"/>
  <c r="E518" i="10"/>
  <c r="C983" i="10"/>
  <c r="B984" i="10"/>
  <c r="I486" i="9"/>
  <c r="E487" i="9"/>
  <c r="I486" i="8"/>
  <c r="E487" i="8"/>
  <c r="C954" i="8"/>
  <c r="B955" i="8"/>
  <c r="C951" i="4"/>
  <c r="B952" i="4"/>
  <c r="AG1001" i="10" l="1"/>
  <c r="AF1002" i="10"/>
  <c r="AL518" i="10"/>
  <c r="AJ518" i="10"/>
  <c r="R985" i="10"/>
  <c r="Q986" i="10"/>
  <c r="W518" i="10"/>
  <c r="U518" i="10"/>
  <c r="C984" i="10"/>
  <c r="B985" i="10"/>
  <c r="G518" i="10"/>
  <c r="H518" i="10" s="1"/>
  <c r="F518" i="10"/>
  <c r="G487" i="9"/>
  <c r="H487" i="9" s="1"/>
  <c r="F487" i="9"/>
  <c r="C955" i="8"/>
  <c r="B956" i="8"/>
  <c r="G487" i="8"/>
  <c r="H487" i="8" s="1"/>
  <c r="F487" i="8"/>
  <c r="H485" i="4"/>
  <c r="C952" i="4"/>
  <c r="B953" i="4"/>
  <c r="AI519" i="10" l="1"/>
  <c r="AK519" i="10" s="1"/>
  <c r="AM518" i="10"/>
  <c r="AG1002" i="10"/>
  <c r="AF1003" i="10"/>
  <c r="X518" i="10"/>
  <c r="T519" i="10"/>
  <c r="V519" i="10" s="1"/>
  <c r="R986" i="10"/>
  <c r="Q987" i="10"/>
  <c r="I518" i="10"/>
  <c r="E519" i="10"/>
  <c r="C985" i="10"/>
  <c r="B986" i="10"/>
  <c r="I487" i="9"/>
  <c r="E488" i="9"/>
  <c r="I487" i="8"/>
  <c r="E488" i="8"/>
  <c r="C956" i="8"/>
  <c r="B957" i="8"/>
  <c r="I485" i="4"/>
  <c r="E486" i="4"/>
  <c r="G486" i="4" s="1"/>
  <c r="C953" i="4"/>
  <c r="B954" i="4"/>
  <c r="AG1003" i="10" l="1"/>
  <c r="AF1004" i="10"/>
  <c r="AJ519" i="10"/>
  <c r="AL519" i="10"/>
  <c r="W519" i="10"/>
  <c r="U519" i="10"/>
  <c r="R987" i="10"/>
  <c r="Q988" i="10"/>
  <c r="C986" i="10"/>
  <c r="B987" i="10"/>
  <c r="G519" i="10"/>
  <c r="H519" i="10" s="1"/>
  <c r="F519" i="10"/>
  <c r="G488" i="9"/>
  <c r="H488" i="9" s="1"/>
  <c r="F488" i="9"/>
  <c r="C957" i="8"/>
  <c r="B958" i="8"/>
  <c r="G488" i="8"/>
  <c r="H488" i="8" s="1"/>
  <c r="F488" i="8"/>
  <c r="H486" i="4"/>
  <c r="E487" i="4" s="1"/>
  <c r="G487" i="4" s="1"/>
  <c r="F486" i="4"/>
  <c r="C954" i="4"/>
  <c r="B955" i="4"/>
  <c r="AI520" i="10" l="1"/>
  <c r="AK520" i="10" s="1"/>
  <c r="AM519" i="10"/>
  <c r="AG1004" i="10"/>
  <c r="AF1005" i="10"/>
  <c r="X519" i="10"/>
  <c r="T520" i="10"/>
  <c r="V520" i="10" s="1"/>
  <c r="R988" i="10"/>
  <c r="Q989" i="10"/>
  <c r="I519" i="10"/>
  <c r="E520" i="10"/>
  <c r="C987" i="10"/>
  <c r="B988" i="10"/>
  <c r="I488" i="9"/>
  <c r="E489" i="9"/>
  <c r="I488" i="8"/>
  <c r="E489" i="8"/>
  <c r="C958" i="8"/>
  <c r="B959" i="8"/>
  <c r="I486" i="4"/>
  <c r="F487" i="4"/>
  <c r="H487" i="4"/>
  <c r="E488" i="4" s="1"/>
  <c r="G488" i="4" s="1"/>
  <c r="C955" i="4"/>
  <c r="B956" i="4"/>
  <c r="AG1005" i="10" l="1"/>
  <c r="AF1006" i="10"/>
  <c r="AL520" i="10"/>
  <c r="AJ520" i="10"/>
  <c r="R989" i="10"/>
  <c r="Q990" i="10"/>
  <c r="W520" i="10"/>
  <c r="U520" i="10"/>
  <c r="C988" i="10"/>
  <c r="B989" i="10"/>
  <c r="G520" i="10"/>
  <c r="H520" i="10" s="1"/>
  <c r="F520" i="10"/>
  <c r="G489" i="9"/>
  <c r="H489" i="9" s="1"/>
  <c r="F489" i="9"/>
  <c r="C959" i="8"/>
  <c r="B960" i="8"/>
  <c r="F489" i="8"/>
  <c r="G489" i="8"/>
  <c r="H489" i="8" s="1"/>
  <c r="F488" i="4"/>
  <c r="I487" i="4"/>
  <c r="C956" i="4"/>
  <c r="B957" i="4"/>
  <c r="AI521" i="10" l="1"/>
  <c r="AK521" i="10" s="1"/>
  <c r="AM520" i="10"/>
  <c r="AG1006" i="10"/>
  <c r="AF1007" i="10"/>
  <c r="X520" i="10"/>
  <c r="T521" i="10"/>
  <c r="V521" i="10" s="1"/>
  <c r="R990" i="10"/>
  <c r="Q991" i="10"/>
  <c r="E521" i="10"/>
  <c r="I520" i="10"/>
  <c r="C989" i="10"/>
  <c r="B990" i="10"/>
  <c r="I489" i="9"/>
  <c r="E490" i="9"/>
  <c r="I489" i="8"/>
  <c r="E490" i="8"/>
  <c r="C960" i="8"/>
  <c r="B961" i="8"/>
  <c r="H488" i="4"/>
  <c r="E489" i="4" s="1"/>
  <c r="G489" i="4" s="1"/>
  <c r="C957" i="4"/>
  <c r="B958" i="4"/>
  <c r="AG1007" i="10" l="1"/>
  <c r="AF1008" i="10"/>
  <c r="AJ521" i="10"/>
  <c r="AL521" i="10"/>
  <c r="R991" i="10"/>
  <c r="Q992" i="10"/>
  <c r="W521" i="10"/>
  <c r="U521" i="10"/>
  <c r="C990" i="10"/>
  <c r="B991" i="10"/>
  <c r="G521" i="10"/>
  <c r="H521" i="10" s="1"/>
  <c r="F521" i="10"/>
  <c r="G490" i="9"/>
  <c r="H490" i="9" s="1"/>
  <c r="F490" i="9"/>
  <c r="C961" i="8"/>
  <c r="B962" i="8"/>
  <c r="G490" i="8"/>
  <c r="H490" i="8" s="1"/>
  <c r="F490" i="8"/>
  <c r="F489" i="4"/>
  <c r="I488" i="4"/>
  <c r="C958" i="4"/>
  <c r="B959" i="4"/>
  <c r="AI522" i="10" l="1"/>
  <c r="AK522" i="10" s="1"/>
  <c r="AM521" i="10"/>
  <c r="AG1008" i="10"/>
  <c r="AF1009" i="10"/>
  <c r="X521" i="10"/>
  <c r="T522" i="10"/>
  <c r="V522" i="10" s="1"/>
  <c r="R992" i="10"/>
  <c r="Q993" i="10"/>
  <c r="E522" i="10"/>
  <c r="I521" i="10"/>
  <c r="C991" i="10"/>
  <c r="B992" i="10"/>
  <c r="I490" i="9"/>
  <c r="E491" i="9"/>
  <c r="I490" i="8"/>
  <c r="E491" i="8"/>
  <c r="C962" i="8"/>
  <c r="B963" i="8"/>
  <c r="H489" i="4"/>
  <c r="E490" i="4" s="1"/>
  <c r="G490" i="4" s="1"/>
  <c r="C959" i="4"/>
  <c r="B960" i="4"/>
  <c r="AG1009" i="10" l="1"/>
  <c r="AF1010" i="10"/>
  <c r="AL522" i="10"/>
  <c r="AJ522" i="10"/>
  <c r="R993" i="10"/>
  <c r="Q994" i="10"/>
  <c r="W522" i="10"/>
  <c r="U522" i="10"/>
  <c r="C992" i="10"/>
  <c r="B993" i="10"/>
  <c r="G522" i="10"/>
  <c r="H522" i="10" s="1"/>
  <c r="F522" i="10"/>
  <c r="F491" i="9"/>
  <c r="G491" i="9"/>
  <c r="H491" i="9" s="1"/>
  <c r="C963" i="8"/>
  <c r="B964" i="8"/>
  <c r="G491" i="8"/>
  <c r="H491" i="8" s="1"/>
  <c r="F491" i="8"/>
  <c r="I489" i="4"/>
  <c r="C960" i="4"/>
  <c r="B961" i="4"/>
  <c r="AI523" i="10" l="1"/>
  <c r="AK523" i="10" s="1"/>
  <c r="AM522" i="10"/>
  <c r="AG1010" i="10"/>
  <c r="AF1011" i="10"/>
  <c r="X522" i="10"/>
  <c r="T523" i="10"/>
  <c r="V523" i="10" s="1"/>
  <c r="R994" i="10"/>
  <c r="Q995" i="10"/>
  <c r="I522" i="10"/>
  <c r="E523" i="10"/>
  <c r="C993" i="10"/>
  <c r="B994" i="10"/>
  <c r="I491" i="9"/>
  <c r="E492" i="9"/>
  <c r="E492" i="8"/>
  <c r="I491" i="8"/>
  <c r="C964" i="8"/>
  <c r="B965" i="8"/>
  <c r="H490" i="4"/>
  <c r="E491" i="4" s="1"/>
  <c r="G491" i="4" s="1"/>
  <c r="F490" i="4"/>
  <c r="C961" i="4"/>
  <c r="B962" i="4"/>
  <c r="AG1011" i="10" l="1"/>
  <c r="AF1012" i="10"/>
  <c r="AL523" i="10"/>
  <c r="AJ523" i="10"/>
  <c r="R995" i="10"/>
  <c r="Q996" i="10"/>
  <c r="W523" i="10"/>
  <c r="U523" i="10"/>
  <c r="C994" i="10"/>
  <c r="B995" i="10"/>
  <c r="G523" i="10"/>
  <c r="H523" i="10" s="1"/>
  <c r="F523" i="10"/>
  <c r="G492" i="9"/>
  <c r="H492" i="9" s="1"/>
  <c r="F492" i="9"/>
  <c r="C965" i="8"/>
  <c r="B966" i="8"/>
  <c r="F492" i="8"/>
  <c r="G492" i="8"/>
  <c r="H492" i="8" s="1"/>
  <c r="F491" i="4"/>
  <c r="I490" i="4"/>
  <c r="C962" i="4"/>
  <c r="B963" i="4"/>
  <c r="AI524" i="10" l="1"/>
  <c r="AK524" i="10" s="1"/>
  <c r="AM523" i="10"/>
  <c r="AG1012" i="10"/>
  <c r="AF1013" i="10"/>
  <c r="X523" i="10"/>
  <c r="T524" i="10"/>
  <c r="V524" i="10" s="1"/>
  <c r="R996" i="10"/>
  <c r="Q997" i="10"/>
  <c r="I523" i="10"/>
  <c r="E524" i="10"/>
  <c r="C995" i="10"/>
  <c r="B996" i="10"/>
  <c r="I492" i="9"/>
  <c r="E493" i="9"/>
  <c r="E493" i="8"/>
  <c r="I492" i="8"/>
  <c r="C966" i="8"/>
  <c r="B967" i="8"/>
  <c r="C963" i="4"/>
  <c r="B964" i="4"/>
  <c r="AG1013" i="10" l="1"/>
  <c r="AF1014" i="10"/>
  <c r="AL524" i="10"/>
  <c r="AJ524" i="10"/>
  <c r="R997" i="10"/>
  <c r="Q998" i="10"/>
  <c r="W524" i="10"/>
  <c r="U524" i="10"/>
  <c r="C996" i="10"/>
  <c r="B997" i="10"/>
  <c r="G524" i="10"/>
  <c r="H524" i="10" s="1"/>
  <c r="F524" i="10"/>
  <c r="F493" i="9"/>
  <c r="G493" i="9"/>
  <c r="H493" i="9" s="1"/>
  <c r="G493" i="8"/>
  <c r="H493" i="8" s="1"/>
  <c r="F493" i="8"/>
  <c r="C967" i="8"/>
  <c r="B968" i="8"/>
  <c r="H491" i="4"/>
  <c r="C964" i="4"/>
  <c r="B965" i="4"/>
  <c r="AI525" i="10" l="1"/>
  <c r="AK525" i="10" s="1"/>
  <c r="AM524" i="10"/>
  <c r="AG1014" i="10"/>
  <c r="AF1015" i="10"/>
  <c r="X524" i="10"/>
  <c r="T525" i="10"/>
  <c r="V525" i="10" s="1"/>
  <c r="R998" i="10"/>
  <c r="Q999" i="10"/>
  <c r="E525" i="10"/>
  <c r="I524" i="10"/>
  <c r="C997" i="10"/>
  <c r="B998" i="10"/>
  <c r="I493" i="9"/>
  <c r="E494" i="9"/>
  <c r="E494" i="8"/>
  <c r="I493" i="8"/>
  <c r="C968" i="8"/>
  <c r="B969" i="8"/>
  <c r="E492" i="4"/>
  <c r="G492" i="4" s="1"/>
  <c r="I491" i="4"/>
  <c r="C965" i="4"/>
  <c r="B966" i="4"/>
  <c r="AG1015" i="10" l="1"/>
  <c r="AF1016" i="10"/>
  <c r="AJ525" i="10"/>
  <c r="AL525" i="10"/>
  <c r="R999" i="10"/>
  <c r="Q1000" i="10"/>
  <c r="W525" i="10"/>
  <c r="U525" i="10"/>
  <c r="C998" i="10"/>
  <c r="B999" i="10"/>
  <c r="G525" i="10"/>
  <c r="H525" i="10" s="1"/>
  <c r="F525" i="10"/>
  <c r="G494" i="9"/>
  <c r="H494" i="9" s="1"/>
  <c r="F494" i="9"/>
  <c r="C969" i="8"/>
  <c r="B970" i="8"/>
  <c r="F494" i="8"/>
  <c r="G494" i="8"/>
  <c r="H494" i="8" s="1"/>
  <c r="H492" i="4"/>
  <c r="F492" i="4"/>
  <c r="C966" i="4"/>
  <c r="B967" i="4"/>
  <c r="AI526" i="10" l="1"/>
  <c r="AK526" i="10" s="1"/>
  <c r="AM525" i="10"/>
  <c r="AG1016" i="10"/>
  <c r="AF1017" i="10"/>
  <c r="X525" i="10"/>
  <c r="T526" i="10"/>
  <c r="V526" i="10" s="1"/>
  <c r="R1000" i="10"/>
  <c r="Q1001" i="10"/>
  <c r="E526" i="10"/>
  <c r="I525" i="10"/>
  <c r="C999" i="10"/>
  <c r="B1000" i="10"/>
  <c r="I494" i="9"/>
  <c r="E495" i="9"/>
  <c r="E495" i="8"/>
  <c r="I494" i="8"/>
  <c r="C970" i="8"/>
  <c r="B971" i="8"/>
  <c r="E493" i="4"/>
  <c r="G493" i="4" s="1"/>
  <c r="I492" i="4"/>
  <c r="C967" i="4"/>
  <c r="B968" i="4"/>
  <c r="AL526" i="10" l="1"/>
  <c r="AJ526" i="10"/>
  <c r="AG1017" i="10"/>
  <c r="AF1018" i="10"/>
  <c r="R1001" i="10"/>
  <c r="Q1002" i="10"/>
  <c r="W526" i="10"/>
  <c r="U526" i="10"/>
  <c r="C1000" i="10"/>
  <c r="B1001" i="10"/>
  <c r="G526" i="10"/>
  <c r="H526" i="10" s="1"/>
  <c r="F526" i="10"/>
  <c r="G495" i="9"/>
  <c r="H495" i="9" s="1"/>
  <c r="F495" i="9"/>
  <c r="C971" i="8"/>
  <c r="B972" i="8"/>
  <c r="G495" i="8"/>
  <c r="H495" i="8" s="1"/>
  <c r="F495" i="8"/>
  <c r="H493" i="4"/>
  <c r="E494" i="4" s="1"/>
  <c r="G494" i="4" s="1"/>
  <c r="F493" i="4"/>
  <c r="C968" i="4"/>
  <c r="B969" i="4"/>
  <c r="AI527" i="10" l="1"/>
  <c r="AK527" i="10" s="1"/>
  <c r="AM526" i="10"/>
  <c r="AG1018" i="10"/>
  <c r="AF1019" i="10"/>
  <c r="X526" i="10"/>
  <c r="T527" i="10"/>
  <c r="V527" i="10" s="1"/>
  <c r="R1002" i="10"/>
  <c r="Q1003" i="10"/>
  <c r="I526" i="10"/>
  <c r="E527" i="10"/>
  <c r="C1001" i="10"/>
  <c r="B1002" i="10"/>
  <c r="I495" i="9"/>
  <c r="E496" i="9"/>
  <c r="I495" i="8"/>
  <c r="E496" i="8"/>
  <c r="C972" i="8"/>
  <c r="B973" i="8"/>
  <c r="I493" i="4"/>
  <c r="H494" i="4"/>
  <c r="E495" i="4" s="1"/>
  <c r="G495" i="4" s="1"/>
  <c r="F494" i="4"/>
  <c r="C969" i="4"/>
  <c r="B970" i="4"/>
  <c r="AG1019" i="10" l="1"/>
  <c r="AF1020" i="10"/>
  <c r="AJ527" i="10"/>
  <c r="AL527" i="10"/>
  <c r="R1003" i="10"/>
  <c r="Q1004" i="10"/>
  <c r="W527" i="10"/>
  <c r="U527" i="10"/>
  <c r="C1002" i="10"/>
  <c r="B1003" i="10"/>
  <c r="G527" i="10"/>
  <c r="H527" i="10" s="1"/>
  <c r="F527" i="10"/>
  <c r="G496" i="9"/>
  <c r="H496" i="9" s="1"/>
  <c r="F496" i="9"/>
  <c r="C973" i="8"/>
  <c r="B974" i="8"/>
  <c r="G496" i="8"/>
  <c r="H496" i="8" s="1"/>
  <c r="F496" i="8"/>
  <c r="F495" i="4"/>
  <c r="I494" i="4"/>
  <c r="C970" i="4"/>
  <c r="B971" i="4"/>
  <c r="AI528" i="10" l="1"/>
  <c r="AK528" i="10" s="1"/>
  <c r="AM527" i="10"/>
  <c r="AG1020" i="10"/>
  <c r="AF1021" i="10"/>
  <c r="X527" i="10"/>
  <c r="T528" i="10"/>
  <c r="V528" i="10" s="1"/>
  <c r="R1004" i="10"/>
  <c r="Q1005" i="10"/>
  <c r="I527" i="10"/>
  <c r="E528" i="10"/>
  <c r="C1003" i="10"/>
  <c r="B1004" i="10"/>
  <c r="I496" i="9"/>
  <c r="E497" i="9"/>
  <c r="E497" i="8"/>
  <c r="I496" i="8"/>
  <c r="C974" i="8"/>
  <c r="B975" i="8"/>
  <c r="C971" i="4"/>
  <c r="B972" i="4"/>
  <c r="AG1021" i="10" l="1"/>
  <c r="AF1022" i="10"/>
  <c r="AL528" i="10"/>
  <c r="AJ528" i="10"/>
  <c r="R1005" i="10"/>
  <c r="Q1006" i="10"/>
  <c r="W528" i="10"/>
  <c r="U528" i="10"/>
  <c r="C1004" i="10"/>
  <c r="B1005" i="10"/>
  <c r="G528" i="10"/>
  <c r="H528" i="10" s="1"/>
  <c r="F528" i="10"/>
  <c r="G497" i="9"/>
  <c r="H497" i="9" s="1"/>
  <c r="F497" i="9"/>
  <c r="C975" i="8"/>
  <c r="B976" i="8"/>
  <c r="G497" i="8"/>
  <c r="H497" i="8" s="1"/>
  <c r="F497" i="8"/>
  <c r="H495" i="4"/>
  <c r="C972" i="4"/>
  <c r="B973" i="4"/>
  <c r="AI529" i="10" l="1"/>
  <c r="AK529" i="10" s="1"/>
  <c r="AM528" i="10"/>
  <c r="AG1022" i="10"/>
  <c r="AF1023" i="10"/>
  <c r="X528" i="10"/>
  <c r="T529" i="10"/>
  <c r="V529" i="10" s="1"/>
  <c r="R1006" i="10"/>
  <c r="Q1007" i="10"/>
  <c r="E529" i="10"/>
  <c r="I528" i="10"/>
  <c r="C1005" i="10"/>
  <c r="B1006" i="10"/>
  <c r="I497" i="9"/>
  <c r="E498" i="9"/>
  <c r="I497" i="8"/>
  <c r="E498" i="8"/>
  <c r="C976" i="8"/>
  <c r="B977" i="8"/>
  <c r="I495" i="4"/>
  <c r="E496" i="4"/>
  <c r="G496" i="4" s="1"/>
  <c r="C973" i="4"/>
  <c r="B974" i="4"/>
  <c r="AG1023" i="10" l="1"/>
  <c r="AF1024" i="10"/>
  <c r="AJ529" i="10"/>
  <c r="AL529" i="10"/>
  <c r="R1007" i="10"/>
  <c r="Q1008" i="10"/>
  <c r="W529" i="10"/>
  <c r="U529" i="10"/>
  <c r="C1006" i="10"/>
  <c r="B1007" i="10"/>
  <c r="G529" i="10"/>
  <c r="H529" i="10" s="1"/>
  <c r="F529" i="10"/>
  <c r="G498" i="9"/>
  <c r="H498" i="9" s="1"/>
  <c r="F498" i="9"/>
  <c r="C977" i="8"/>
  <c r="B978" i="8"/>
  <c r="F498" i="8"/>
  <c r="G498" i="8"/>
  <c r="H498" i="8" s="1"/>
  <c r="H496" i="4"/>
  <c r="F496" i="4"/>
  <c r="C974" i="4"/>
  <c r="B975" i="4"/>
  <c r="AI530" i="10" l="1"/>
  <c r="AK530" i="10" s="1"/>
  <c r="AM529" i="10"/>
  <c r="AG1024" i="10"/>
  <c r="AF1025" i="10"/>
  <c r="X529" i="10"/>
  <c r="T530" i="10"/>
  <c r="V530" i="10" s="1"/>
  <c r="R1008" i="10"/>
  <c r="Q1009" i="10"/>
  <c r="E530" i="10"/>
  <c r="I529" i="10"/>
  <c r="C1007" i="10"/>
  <c r="B1008" i="10"/>
  <c r="I498" i="9"/>
  <c r="E499" i="9"/>
  <c r="I498" i="8"/>
  <c r="E499" i="8"/>
  <c r="C978" i="8"/>
  <c r="B979" i="8"/>
  <c r="E497" i="4"/>
  <c r="G497" i="4" s="1"/>
  <c r="I496" i="4"/>
  <c r="C975" i="4"/>
  <c r="B976" i="4"/>
  <c r="AG1025" i="10" l="1"/>
  <c r="AF1026" i="10"/>
  <c r="AL530" i="10"/>
  <c r="AJ530" i="10"/>
  <c r="R1009" i="10"/>
  <c r="Q1010" i="10"/>
  <c r="W530" i="10"/>
  <c r="U530" i="10"/>
  <c r="C1008" i="10"/>
  <c r="B1009" i="10"/>
  <c r="G530" i="10"/>
  <c r="H530" i="10" s="1"/>
  <c r="F530" i="10"/>
  <c r="F499" i="9"/>
  <c r="G499" i="9"/>
  <c r="H499" i="9" s="1"/>
  <c r="C979" i="8"/>
  <c r="B980" i="8"/>
  <c r="G499" i="8"/>
  <c r="H499" i="8" s="1"/>
  <c r="F499" i="8"/>
  <c r="H497" i="4"/>
  <c r="F497" i="4"/>
  <c r="C976" i="4"/>
  <c r="B977" i="4"/>
  <c r="AI531" i="10" l="1"/>
  <c r="AK531" i="10" s="1"/>
  <c r="AM530" i="10"/>
  <c r="AG1026" i="10"/>
  <c r="AF1027" i="10"/>
  <c r="X530" i="10"/>
  <c r="T531" i="10"/>
  <c r="V531" i="10" s="1"/>
  <c r="R1010" i="10"/>
  <c r="Q1011" i="10"/>
  <c r="I530" i="10"/>
  <c r="E531" i="10"/>
  <c r="C1009" i="10"/>
  <c r="B1010" i="10"/>
  <c r="I499" i="9"/>
  <c r="E500" i="9"/>
  <c r="I499" i="8"/>
  <c r="E500" i="8"/>
  <c r="C980" i="8"/>
  <c r="B981" i="8"/>
  <c r="E498" i="4"/>
  <c r="G498" i="4" s="1"/>
  <c r="I497" i="4"/>
  <c r="C977" i="4"/>
  <c r="B978" i="4"/>
  <c r="AL531" i="10" l="1"/>
  <c r="AJ531" i="10"/>
  <c r="AG1027" i="10"/>
  <c r="AF1028" i="10"/>
  <c r="R1011" i="10"/>
  <c r="Q1012" i="10"/>
  <c r="W531" i="10"/>
  <c r="U531" i="10"/>
  <c r="C1010" i="10"/>
  <c r="B1011" i="10"/>
  <c r="G531" i="10"/>
  <c r="H531" i="10" s="1"/>
  <c r="F531" i="10"/>
  <c r="G500" i="9"/>
  <c r="H500" i="9" s="1"/>
  <c r="F500" i="9"/>
  <c r="F500" i="8"/>
  <c r="G500" i="8"/>
  <c r="H500" i="8" s="1"/>
  <c r="C981" i="8"/>
  <c r="B982" i="8"/>
  <c r="H498" i="4"/>
  <c r="F498" i="4"/>
  <c r="C978" i="4"/>
  <c r="B979" i="4"/>
  <c r="AI532" i="10" l="1"/>
  <c r="AK532" i="10" s="1"/>
  <c r="AM531" i="10"/>
  <c r="AG1028" i="10"/>
  <c r="AF1029" i="10"/>
  <c r="X531" i="10"/>
  <c r="T532" i="10"/>
  <c r="V532" i="10" s="1"/>
  <c r="R1012" i="10"/>
  <c r="Q1013" i="10"/>
  <c r="I531" i="10"/>
  <c r="E532" i="10"/>
  <c r="C1011" i="10"/>
  <c r="B1012" i="10"/>
  <c r="I500" i="9"/>
  <c r="E501" i="9"/>
  <c r="E501" i="8"/>
  <c r="I500" i="8"/>
  <c r="C982" i="8"/>
  <c r="B983" i="8"/>
  <c r="E499" i="4"/>
  <c r="G499" i="4" s="1"/>
  <c r="I498" i="4"/>
  <c r="C979" i="4"/>
  <c r="B980" i="4"/>
  <c r="AL532" i="10" l="1"/>
  <c r="AJ532" i="10"/>
  <c r="AG1029" i="10"/>
  <c r="AF1030" i="10"/>
  <c r="R1013" i="10"/>
  <c r="Q1014" i="10"/>
  <c r="W532" i="10"/>
  <c r="U532" i="10"/>
  <c r="C1012" i="10"/>
  <c r="B1013" i="10"/>
  <c r="G532" i="10"/>
  <c r="H532" i="10" s="1"/>
  <c r="F532" i="10"/>
  <c r="F501" i="9"/>
  <c r="G501" i="9"/>
  <c r="H501" i="9" s="1"/>
  <c r="C983" i="8"/>
  <c r="B984" i="8"/>
  <c r="G501" i="8"/>
  <c r="H501" i="8" s="1"/>
  <c r="F501" i="8"/>
  <c r="H499" i="4"/>
  <c r="E500" i="4" s="1"/>
  <c r="G500" i="4" s="1"/>
  <c r="F499" i="4"/>
  <c r="C980" i="4"/>
  <c r="B981" i="4"/>
  <c r="AI533" i="10" l="1"/>
  <c r="AK533" i="10" s="1"/>
  <c r="AM532" i="10"/>
  <c r="AG1030" i="10"/>
  <c r="AF1031" i="10"/>
  <c r="AG1031" i="10" s="1"/>
  <c r="X532" i="10"/>
  <c r="T533" i="10"/>
  <c r="V533" i="10" s="1"/>
  <c r="R1014" i="10"/>
  <c r="Q1015" i="10"/>
  <c r="E533" i="10"/>
  <c r="I532" i="10"/>
  <c r="C1013" i="10"/>
  <c r="B1014" i="10"/>
  <c r="I501" i="9"/>
  <c r="E502" i="9"/>
  <c r="E502" i="8"/>
  <c r="I501" i="8"/>
  <c r="C984" i="8"/>
  <c r="B985" i="8"/>
  <c r="I499" i="4"/>
  <c r="F500" i="4"/>
  <c r="C981" i="4"/>
  <c r="B982" i="4"/>
  <c r="AJ533" i="10" l="1"/>
  <c r="AL533" i="10"/>
  <c r="R1015" i="10"/>
  <c r="Q1016" i="10"/>
  <c r="W533" i="10"/>
  <c r="U533" i="10"/>
  <c r="C1014" i="10"/>
  <c r="B1015" i="10"/>
  <c r="G533" i="10"/>
  <c r="H533" i="10" s="1"/>
  <c r="F533" i="10"/>
  <c r="G502" i="9"/>
  <c r="H502" i="9" s="1"/>
  <c r="F502" i="9"/>
  <c r="C985" i="8"/>
  <c r="B986" i="8"/>
  <c r="F502" i="8"/>
  <c r="G502" i="8"/>
  <c r="H502" i="8" s="1"/>
  <c r="H500" i="4"/>
  <c r="C982" i="4"/>
  <c r="B983" i="4"/>
  <c r="AI534" i="10" l="1"/>
  <c r="AK534" i="10" s="1"/>
  <c r="AM533" i="10"/>
  <c r="X533" i="10"/>
  <c r="T534" i="10"/>
  <c r="V534" i="10" s="1"/>
  <c r="R1016" i="10"/>
  <c r="Q1017" i="10"/>
  <c r="E534" i="10"/>
  <c r="I533" i="10"/>
  <c r="C1015" i="10"/>
  <c r="B1016" i="10"/>
  <c r="I502" i="9"/>
  <c r="E503" i="9"/>
  <c r="E503" i="8"/>
  <c r="I502" i="8"/>
  <c r="C986" i="8"/>
  <c r="B987" i="8"/>
  <c r="I500" i="4"/>
  <c r="E501" i="4"/>
  <c r="G501" i="4" s="1"/>
  <c r="C983" i="4"/>
  <c r="B984" i="4"/>
  <c r="AL534" i="10" l="1"/>
  <c r="AJ534" i="10"/>
  <c r="R1017" i="10"/>
  <c r="Q1018" i="10"/>
  <c r="W534" i="10"/>
  <c r="U534" i="10"/>
  <c r="C1016" i="10"/>
  <c r="B1017" i="10"/>
  <c r="G534" i="10"/>
  <c r="H534" i="10" s="1"/>
  <c r="F534" i="10"/>
  <c r="G503" i="9"/>
  <c r="H503" i="9" s="1"/>
  <c r="F503" i="9"/>
  <c r="C987" i="8"/>
  <c r="B988" i="8"/>
  <c r="G503" i="8"/>
  <c r="H503" i="8" s="1"/>
  <c r="F503" i="8"/>
  <c r="H501" i="4"/>
  <c r="F501" i="4"/>
  <c r="C984" i="4"/>
  <c r="B985" i="4"/>
  <c r="AI535" i="10" l="1"/>
  <c r="AK535" i="10" s="1"/>
  <c r="AM534" i="10"/>
  <c r="X534" i="10"/>
  <c r="T535" i="10"/>
  <c r="V535" i="10" s="1"/>
  <c r="R1018" i="10"/>
  <c r="Q1019" i="10"/>
  <c r="I534" i="10"/>
  <c r="E535" i="10"/>
  <c r="C1017" i="10"/>
  <c r="B1018" i="10"/>
  <c r="I503" i="9"/>
  <c r="E504" i="9"/>
  <c r="I503" i="8"/>
  <c r="E504" i="8"/>
  <c r="C988" i="8"/>
  <c r="B989" i="8"/>
  <c r="E502" i="4"/>
  <c r="G502" i="4" s="1"/>
  <c r="I501" i="4"/>
  <c r="C985" i="4"/>
  <c r="B986" i="4"/>
  <c r="AJ535" i="10" l="1"/>
  <c r="AL535" i="10"/>
  <c r="R1019" i="10"/>
  <c r="Q1020" i="10"/>
  <c r="W535" i="10"/>
  <c r="U535" i="10"/>
  <c r="C1018" i="10"/>
  <c r="B1019" i="10"/>
  <c r="G535" i="10"/>
  <c r="H535" i="10" s="1"/>
  <c r="F535" i="10"/>
  <c r="G504" i="9"/>
  <c r="H504" i="9" s="1"/>
  <c r="F504" i="9"/>
  <c r="G504" i="8"/>
  <c r="H504" i="8" s="1"/>
  <c r="F504" i="8"/>
  <c r="C989" i="8"/>
  <c r="B990" i="8"/>
  <c r="H502" i="4"/>
  <c r="F502" i="4"/>
  <c r="C986" i="4"/>
  <c r="B987" i="4"/>
  <c r="AI536" i="10" l="1"/>
  <c r="AK536" i="10" s="1"/>
  <c r="AM535" i="10"/>
  <c r="X535" i="10"/>
  <c r="T536" i="10"/>
  <c r="V536" i="10" s="1"/>
  <c r="R1020" i="10"/>
  <c r="Q1021" i="10"/>
  <c r="I535" i="10"/>
  <c r="E536" i="10"/>
  <c r="C1019" i="10"/>
  <c r="B1020" i="10"/>
  <c r="I504" i="9"/>
  <c r="E505" i="9"/>
  <c r="E505" i="8"/>
  <c r="I504" i="8"/>
  <c r="C990" i="8"/>
  <c r="B991" i="8"/>
  <c r="E503" i="4"/>
  <c r="G503" i="4" s="1"/>
  <c r="I502" i="4"/>
  <c r="C987" i="4"/>
  <c r="B988" i="4"/>
  <c r="AL536" i="10" l="1"/>
  <c r="AJ536" i="10"/>
  <c r="R1021" i="10"/>
  <c r="Q1022" i="10"/>
  <c r="W536" i="10"/>
  <c r="U536" i="10"/>
  <c r="C1020" i="10"/>
  <c r="B1021" i="10"/>
  <c r="G536" i="10"/>
  <c r="H536" i="10" s="1"/>
  <c r="F536" i="10"/>
  <c r="G505" i="9"/>
  <c r="H505" i="9" s="1"/>
  <c r="F505" i="9"/>
  <c r="C991" i="8"/>
  <c r="B992" i="8"/>
  <c r="G505" i="8"/>
  <c r="H505" i="8" s="1"/>
  <c r="F505" i="8"/>
  <c r="H503" i="4"/>
  <c r="F503" i="4"/>
  <c r="C988" i="4"/>
  <c r="B989" i="4"/>
  <c r="AI537" i="10" l="1"/>
  <c r="AK537" i="10" s="1"/>
  <c r="AM536" i="10"/>
  <c r="X536" i="10"/>
  <c r="T537" i="10"/>
  <c r="V537" i="10" s="1"/>
  <c r="R1022" i="10"/>
  <c r="Q1023" i="10"/>
  <c r="E537" i="10"/>
  <c r="I536" i="10"/>
  <c r="C1021" i="10"/>
  <c r="B1022" i="10"/>
  <c r="I505" i="9"/>
  <c r="E506" i="9"/>
  <c r="I505" i="8"/>
  <c r="E506" i="8"/>
  <c r="C992" i="8"/>
  <c r="B993" i="8"/>
  <c r="E504" i="4"/>
  <c r="G504" i="4" s="1"/>
  <c r="I503" i="4"/>
  <c r="C989" i="4"/>
  <c r="B990" i="4"/>
  <c r="AJ537" i="10" l="1"/>
  <c r="AL537" i="10"/>
  <c r="R1023" i="10"/>
  <c r="Q1024" i="10"/>
  <c r="W537" i="10"/>
  <c r="U537" i="10"/>
  <c r="C1022" i="10"/>
  <c r="B1023" i="10"/>
  <c r="G537" i="10"/>
  <c r="H537" i="10" s="1"/>
  <c r="F537" i="10"/>
  <c r="G506" i="9"/>
  <c r="H506" i="9" s="1"/>
  <c r="F506" i="9"/>
  <c r="C993" i="8"/>
  <c r="B994" i="8"/>
  <c r="F506" i="8"/>
  <c r="G506" i="8"/>
  <c r="H506" i="8" s="1"/>
  <c r="H504" i="4"/>
  <c r="F504" i="4"/>
  <c r="C990" i="4"/>
  <c r="B991" i="4"/>
  <c r="AI538" i="10" l="1"/>
  <c r="AK538" i="10" s="1"/>
  <c r="AM537" i="10"/>
  <c r="X537" i="10"/>
  <c r="T538" i="10"/>
  <c r="V538" i="10" s="1"/>
  <c r="R1024" i="10"/>
  <c r="Q1025" i="10"/>
  <c r="E538" i="10"/>
  <c r="I537" i="10"/>
  <c r="C1023" i="10"/>
  <c r="B1024" i="10"/>
  <c r="I506" i="9"/>
  <c r="E507" i="9"/>
  <c r="I506" i="8"/>
  <c r="E507" i="8"/>
  <c r="C994" i="8"/>
  <c r="B995" i="8"/>
  <c r="E505" i="4"/>
  <c r="G505" i="4" s="1"/>
  <c r="I504" i="4"/>
  <c r="C991" i="4"/>
  <c r="B992" i="4"/>
  <c r="AL538" i="10" l="1"/>
  <c r="AJ538" i="10"/>
  <c r="R1025" i="10"/>
  <c r="Q1026" i="10"/>
  <c r="W538" i="10"/>
  <c r="U538" i="10"/>
  <c r="C1024" i="10"/>
  <c r="B1025" i="10"/>
  <c r="G538" i="10"/>
  <c r="H538" i="10" s="1"/>
  <c r="F538" i="10"/>
  <c r="F507" i="9"/>
  <c r="G507" i="9"/>
  <c r="H507" i="9" s="1"/>
  <c r="C995" i="8"/>
  <c r="B996" i="8"/>
  <c r="G507" i="8"/>
  <c r="H507" i="8" s="1"/>
  <c r="F507" i="8"/>
  <c r="H505" i="4"/>
  <c r="F505" i="4"/>
  <c r="C992" i="4"/>
  <c r="B993" i="4"/>
  <c r="AI539" i="10" l="1"/>
  <c r="AK539" i="10" s="1"/>
  <c r="AM538" i="10"/>
  <c r="X538" i="10"/>
  <c r="T539" i="10"/>
  <c r="V539" i="10" s="1"/>
  <c r="R1026" i="10"/>
  <c r="Q1027" i="10"/>
  <c r="I538" i="10"/>
  <c r="E539" i="10"/>
  <c r="C1025" i="10"/>
  <c r="B1026" i="10"/>
  <c r="I507" i="9"/>
  <c r="E508" i="9"/>
  <c r="I507" i="8"/>
  <c r="E508" i="8"/>
  <c r="C996" i="8"/>
  <c r="B997" i="8"/>
  <c r="E506" i="4"/>
  <c r="G506" i="4" s="1"/>
  <c r="I505" i="4"/>
  <c r="B994" i="4"/>
  <c r="C993" i="4"/>
  <c r="AL539" i="10" l="1"/>
  <c r="AJ539" i="10"/>
  <c r="R1027" i="10"/>
  <c r="Q1028" i="10"/>
  <c r="W539" i="10"/>
  <c r="U539" i="10"/>
  <c r="C1026" i="10"/>
  <c r="B1027" i="10"/>
  <c r="G539" i="10"/>
  <c r="H539" i="10" s="1"/>
  <c r="F539" i="10"/>
  <c r="G508" i="9"/>
  <c r="H508" i="9" s="1"/>
  <c r="F508" i="9"/>
  <c r="C997" i="8"/>
  <c r="B998" i="8"/>
  <c r="F508" i="8"/>
  <c r="G508" i="8"/>
  <c r="H508" i="8" s="1"/>
  <c r="H506" i="4"/>
  <c r="F506" i="4"/>
  <c r="C994" i="4"/>
  <c r="B995" i="4"/>
  <c r="AI540" i="10" l="1"/>
  <c r="AK540" i="10" s="1"/>
  <c r="AM539" i="10"/>
  <c r="X539" i="10"/>
  <c r="T540" i="10"/>
  <c r="V540" i="10" s="1"/>
  <c r="R1028" i="10"/>
  <c r="Q1029" i="10"/>
  <c r="I539" i="10"/>
  <c r="E540" i="10"/>
  <c r="C1027" i="10"/>
  <c r="B1028" i="10"/>
  <c r="I508" i="9"/>
  <c r="E509" i="9"/>
  <c r="E509" i="8"/>
  <c r="I508" i="8"/>
  <c r="C998" i="8"/>
  <c r="B999" i="8"/>
  <c r="E507" i="4"/>
  <c r="G507" i="4" s="1"/>
  <c r="I506" i="4"/>
  <c r="B996" i="4"/>
  <c r="C995" i="4"/>
  <c r="AJ540" i="10" l="1"/>
  <c r="AL540" i="10"/>
  <c r="R1029" i="10"/>
  <c r="Q1030" i="10"/>
  <c r="W540" i="10"/>
  <c r="U540" i="10"/>
  <c r="C1028" i="10"/>
  <c r="B1029" i="10"/>
  <c r="G540" i="10"/>
  <c r="H540" i="10" s="1"/>
  <c r="F540" i="10"/>
  <c r="F509" i="9"/>
  <c r="G509" i="9"/>
  <c r="H509" i="9" s="1"/>
  <c r="C999" i="8"/>
  <c r="B1000" i="8"/>
  <c r="C1000" i="8" s="1"/>
  <c r="G509" i="8"/>
  <c r="H509" i="8" s="1"/>
  <c r="F509" i="8"/>
  <c r="H507" i="4"/>
  <c r="F507" i="4"/>
  <c r="B997" i="4"/>
  <c r="C996" i="4"/>
  <c r="AI541" i="10" l="1"/>
  <c r="AK541" i="10" s="1"/>
  <c r="AM540" i="10"/>
  <c r="X540" i="10"/>
  <c r="T541" i="10"/>
  <c r="V541" i="10" s="1"/>
  <c r="R1030" i="10"/>
  <c r="Q1031" i="10"/>
  <c r="R1031" i="10" s="1"/>
  <c r="E541" i="10"/>
  <c r="I540" i="10"/>
  <c r="C1029" i="10"/>
  <c r="B1030" i="10"/>
  <c r="I509" i="9"/>
  <c r="E510" i="9"/>
  <c r="E510" i="8"/>
  <c r="I509" i="8"/>
  <c r="E508" i="4"/>
  <c r="G508" i="4" s="1"/>
  <c r="I507" i="4"/>
  <c r="C997" i="4"/>
  <c r="B998" i="4"/>
  <c r="AL541" i="10" l="1"/>
  <c r="AJ541" i="10"/>
  <c r="W541" i="10"/>
  <c r="U541" i="10"/>
  <c r="G541" i="10"/>
  <c r="H541" i="10" s="1"/>
  <c r="F541" i="10"/>
  <c r="C1030" i="10"/>
  <c r="B1031" i="10"/>
  <c r="C1031" i="10" s="1"/>
  <c r="G510" i="9"/>
  <c r="H510" i="9" s="1"/>
  <c r="F510" i="9"/>
  <c r="F510" i="8"/>
  <c r="G510" i="8"/>
  <c r="H510" i="8" s="1"/>
  <c r="F508" i="4"/>
  <c r="H508" i="4"/>
  <c r="B999" i="4"/>
  <c r="C998" i="4"/>
  <c r="AI542" i="10" l="1"/>
  <c r="AK542" i="10" s="1"/>
  <c r="AM541" i="10"/>
  <c r="X541" i="10"/>
  <c r="T542" i="10"/>
  <c r="V542" i="10" s="1"/>
  <c r="E542" i="10"/>
  <c r="I541" i="10"/>
  <c r="I510" i="9"/>
  <c r="E511" i="9"/>
  <c r="E511" i="8"/>
  <c r="I510" i="8"/>
  <c r="I508" i="4"/>
  <c r="E509" i="4"/>
  <c r="G509" i="4" s="1"/>
  <c r="C999" i="4"/>
  <c r="B1000" i="4"/>
  <c r="C1000" i="4" s="1"/>
  <c r="AJ542" i="10" l="1"/>
  <c r="AL542" i="10"/>
  <c r="W542" i="10"/>
  <c r="U542" i="10"/>
  <c r="G542" i="10"/>
  <c r="H542" i="10" s="1"/>
  <c r="F542" i="10"/>
  <c r="G511" i="9"/>
  <c r="H511" i="9" s="1"/>
  <c r="F511" i="9"/>
  <c r="G511" i="8"/>
  <c r="H511" i="8" s="1"/>
  <c r="F511" i="8"/>
  <c r="H509" i="4"/>
  <c r="F509" i="4"/>
  <c r="AI543" i="10" l="1"/>
  <c r="AK543" i="10" s="1"/>
  <c r="AM542" i="10"/>
  <c r="X542" i="10"/>
  <c r="T543" i="10"/>
  <c r="V543" i="10" s="1"/>
  <c r="I542" i="10"/>
  <c r="E543" i="10"/>
  <c r="I511" i="9"/>
  <c r="E512" i="9"/>
  <c r="I511" i="8"/>
  <c r="E512" i="8"/>
  <c r="E510" i="4"/>
  <c r="G510" i="4" s="1"/>
  <c r="I509" i="4"/>
  <c r="AJ543" i="10" l="1"/>
  <c r="AL543" i="10"/>
  <c r="W543" i="10"/>
  <c r="U543" i="10"/>
  <c r="G543" i="10"/>
  <c r="H543" i="10" s="1"/>
  <c r="F543" i="10"/>
  <c r="G512" i="9"/>
  <c r="H512" i="9" s="1"/>
  <c r="F512" i="9"/>
  <c r="G512" i="8"/>
  <c r="H512" i="8" s="1"/>
  <c r="F512" i="8"/>
  <c r="F510" i="4"/>
  <c r="H510" i="4"/>
  <c r="AI544" i="10" l="1"/>
  <c r="AK544" i="10" s="1"/>
  <c r="AM543" i="10"/>
  <c r="X543" i="10"/>
  <c r="T544" i="10"/>
  <c r="V544" i="10" s="1"/>
  <c r="I543" i="10"/>
  <c r="E544" i="10"/>
  <c r="I512" i="9"/>
  <c r="E513" i="9"/>
  <c r="E513" i="8"/>
  <c r="I512" i="8"/>
  <c r="I510" i="4"/>
  <c r="E511" i="4"/>
  <c r="G511" i="4" s="1"/>
  <c r="AL544" i="10" l="1"/>
  <c r="AJ544" i="10"/>
  <c r="W544" i="10"/>
  <c r="U544" i="10"/>
  <c r="G544" i="10"/>
  <c r="H544" i="10" s="1"/>
  <c r="F544" i="10"/>
  <c r="G513" i="9"/>
  <c r="H513" i="9" s="1"/>
  <c r="F513" i="9"/>
  <c r="G513" i="8"/>
  <c r="H513" i="8" s="1"/>
  <c r="F513" i="8"/>
  <c r="H511" i="4"/>
  <c r="F511" i="4"/>
  <c r="AI545" i="10" l="1"/>
  <c r="AK545" i="10" s="1"/>
  <c r="AM544" i="10"/>
  <c r="X544" i="10"/>
  <c r="T545" i="10"/>
  <c r="V545" i="10" s="1"/>
  <c r="E545" i="10"/>
  <c r="I544" i="10"/>
  <c r="I513" i="9"/>
  <c r="E514" i="9"/>
  <c r="I513" i="8"/>
  <c r="E514" i="8"/>
  <c r="E512" i="4"/>
  <c r="G512" i="4" s="1"/>
  <c r="I511" i="4"/>
  <c r="AJ545" i="10" l="1"/>
  <c r="AL545" i="10"/>
  <c r="W545" i="10"/>
  <c r="U545" i="10"/>
  <c r="G545" i="10"/>
  <c r="H545" i="10" s="1"/>
  <c r="F545" i="10"/>
  <c r="G514" i="9"/>
  <c r="H514" i="9" s="1"/>
  <c r="F514" i="9"/>
  <c r="F514" i="8"/>
  <c r="G514" i="8"/>
  <c r="H514" i="8" s="1"/>
  <c r="F512" i="4"/>
  <c r="H512" i="4"/>
  <c r="AI546" i="10" l="1"/>
  <c r="AK546" i="10" s="1"/>
  <c r="AM545" i="10"/>
  <c r="X545" i="10"/>
  <c r="T546" i="10"/>
  <c r="V546" i="10" s="1"/>
  <c r="E546" i="10"/>
  <c r="I545" i="10"/>
  <c r="I514" i="9"/>
  <c r="E515" i="9"/>
  <c r="I514" i="8"/>
  <c r="E515" i="8"/>
  <c r="I512" i="4"/>
  <c r="E513" i="4"/>
  <c r="G513" i="4" s="1"/>
  <c r="AL546" i="10" l="1"/>
  <c r="AJ546" i="10"/>
  <c r="W546" i="10"/>
  <c r="U546" i="10"/>
  <c r="G546" i="10"/>
  <c r="H546" i="10" s="1"/>
  <c r="F546" i="10"/>
  <c r="F515" i="9"/>
  <c r="G515" i="9"/>
  <c r="H515" i="9" s="1"/>
  <c r="G515" i="8"/>
  <c r="H515" i="8" s="1"/>
  <c r="F515" i="8"/>
  <c r="H513" i="4"/>
  <c r="F513" i="4"/>
  <c r="AI547" i="10" l="1"/>
  <c r="AK547" i="10" s="1"/>
  <c r="AM546" i="10"/>
  <c r="X546" i="10"/>
  <c r="T547" i="10"/>
  <c r="V547" i="10" s="1"/>
  <c r="I546" i="10"/>
  <c r="E547" i="10"/>
  <c r="I515" i="9"/>
  <c r="E516" i="9"/>
  <c r="I515" i="8"/>
  <c r="E516" i="8"/>
  <c r="E514" i="4"/>
  <c r="G514" i="4" s="1"/>
  <c r="I513" i="4"/>
  <c r="AJ547" i="10" l="1"/>
  <c r="AL547" i="10"/>
  <c r="W547" i="10"/>
  <c r="U547" i="10"/>
  <c r="G547" i="10"/>
  <c r="H547" i="10" s="1"/>
  <c r="F547" i="10"/>
  <c r="F516" i="9"/>
  <c r="G516" i="9"/>
  <c r="H516" i="9" s="1"/>
  <c r="F516" i="8"/>
  <c r="G516" i="8"/>
  <c r="H516" i="8" s="1"/>
  <c r="H514" i="4"/>
  <c r="F514" i="4"/>
  <c r="AI548" i="10" l="1"/>
  <c r="AK548" i="10" s="1"/>
  <c r="AM547" i="10"/>
  <c r="X547" i="10"/>
  <c r="T548" i="10"/>
  <c r="V548" i="10" s="1"/>
  <c r="I547" i="10"/>
  <c r="E548" i="10"/>
  <c r="I516" i="9"/>
  <c r="E517" i="9"/>
  <c r="E517" i="8"/>
  <c r="I516" i="8"/>
  <c r="I514" i="4"/>
  <c r="E515" i="4"/>
  <c r="G515" i="4" s="1"/>
  <c r="AJ548" i="10" l="1"/>
  <c r="AL548" i="10"/>
  <c r="W548" i="10"/>
  <c r="U548" i="10"/>
  <c r="G548" i="10"/>
  <c r="H548" i="10" s="1"/>
  <c r="F548" i="10"/>
  <c r="G517" i="9"/>
  <c r="H517" i="9" s="1"/>
  <c r="F517" i="9"/>
  <c r="G517" i="8"/>
  <c r="H517" i="8" s="1"/>
  <c r="F517" i="8"/>
  <c r="H515" i="4"/>
  <c r="E516" i="4" s="1"/>
  <c r="G516" i="4" s="1"/>
  <c r="F515" i="4"/>
  <c r="AI549" i="10" l="1"/>
  <c r="AK549" i="10" s="1"/>
  <c r="AM548" i="10"/>
  <c r="X548" i="10"/>
  <c r="T549" i="10"/>
  <c r="V549" i="10" s="1"/>
  <c r="E549" i="10"/>
  <c r="I548" i="10"/>
  <c r="I517" i="9"/>
  <c r="E518" i="9"/>
  <c r="E518" i="8"/>
  <c r="I517" i="8"/>
  <c r="I515" i="4"/>
  <c r="F516" i="4"/>
  <c r="H516" i="4"/>
  <c r="E517" i="4" s="1"/>
  <c r="G517" i="4" s="1"/>
  <c r="AJ549" i="10" l="1"/>
  <c r="AL549" i="10"/>
  <c r="W549" i="10"/>
  <c r="U549" i="10"/>
  <c r="G549" i="10"/>
  <c r="H549" i="10" s="1"/>
  <c r="F549" i="10"/>
  <c r="G518" i="9"/>
  <c r="H518" i="9" s="1"/>
  <c r="F518" i="9"/>
  <c r="F518" i="8"/>
  <c r="G518" i="8"/>
  <c r="H518" i="8" s="1"/>
  <c r="I516" i="4"/>
  <c r="AI550" i="10" l="1"/>
  <c r="AK550" i="10" s="1"/>
  <c r="AM549" i="10"/>
  <c r="X549" i="10"/>
  <c r="T550" i="10"/>
  <c r="V550" i="10" s="1"/>
  <c r="E550" i="10"/>
  <c r="I549" i="10"/>
  <c r="I518" i="9"/>
  <c r="E519" i="9"/>
  <c r="E519" i="8"/>
  <c r="I518" i="8"/>
  <c r="F517" i="4"/>
  <c r="H517" i="4"/>
  <c r="E518" i="4" s="1"/>
  <c r="G518" i="4" s="1"/>
  <c r="AJ550" i="10" l="1"/>
  <c r="AL550" i="10"/>
  <c r="W550" i="10"/>
  <c r="U550" i="10"/>
  <c r="G550" i="10"/>
  <c r="H550" i="10" s="1"/>
  <c r="F550" i="10"/>
  <c r="F519" i="9"/>
  <c r="G519" i="9"/>
  <c r="H519" i="9" s="1"/>
  <c r="G519" i="8"/>
  <c r="H519" i="8" s="1"/>
  <c r="F519" i="8"/>
  <c r="F518" i="4"/>
  <c r="I517" i="4"/>
  <c r="AI551" i="10" l="1"/>
  <c r="AK551" i="10" s="1"/>
  <c r="AM550" i="10"/>
  <c r="X550" i="10"/>
  <c r="T551" i="10"/>
  <c r="V551" i="10" s="1"/>
  <c r="I550" i="10"/>
  <c r="E551" i="10"/>
  <c r="I519" i="9"/>
  <c r="E520" i="9"/>
  <c r="I519" i="8"/>
  <c r="E520" i="8"/>
  <c r="H518" i="4"/>
  <c r="AJ551" i="10" l="1"/>
  <c r="AL551" i="10"/>
  <c r="W551" i="10"/>
  <c r="U551" i="10"/>
  <c r="G551" i="10"/>
  <c r="H551" i="10" s="1"/>
  <c r="F551" i="10"/>
  <c r="F520" i="9"/>
  <c r="G520" i="9"/>
  <c r="H520" i="9" s="1"/>
  <c r="G520" i="8"/>
  <c r="H520" i="8" s="1"/>
  <c r="F520" i="8"/>
  <c r="I518" i="4"/>
  <c r="E519" i="4"/>
  <c r="G519" i="4" s="1"/>
  <c r="AI552" i="10" l="1"/>
  <c r="AK552" i="10" s="1"/>
  <c r="AM551" i="10"/>
  <c r="X551" i="10"/>
  <c r="T552" i="10"/>
  <c r="V552" i="10" s="1"/>
  <c r="I551" i="10"/>
  <c r="E552" i="10"/>
  <c r="I520" i="9"/>
  <c r="E521" i="9"/>
  <c r="I520" i="8"/>
  <c r="E521" i="8"/>
  <c r="F519" i="4"/>
  <c r="H519" i="4"/>
  <c r="E520" i="4" s="1"/>
  <c r="G520" i="4" s="1"/>
  <c r="AJ552" i="10" l="1"/>
  <c r="AL552" i="10"/>
  <c r="W552" i="10"/>
  <c r="U552" i="10"/>
  <c r="G552" i="10"/>
  <c r="H552" i="10" s="1"/>
  <c r="F552" i="10"/>
  <c r="G521" i="9"/>
  <c r="H521" i="9" s="1"/>
  <c r="F521" i="9"/>
  <c r="G521" i="8"/>
  <c r="H521" i="8" s="1"/>
  <c r="F521" i="8"/>
  <c r="I519" i="4"/>
  <c r="F520" i="4"/>
  <c r="AI553" i="10" l="1"/>
  <c r="AK553" i="10" s="1"/>
  <c r="AM552" i="10"/>
  <c r="X552" i="10"/>
  <c r="T553" i="10"/>
  <c r="V553" i="10" s="1"/>
  <c r="E553" i="10"/>
  <c r="I552" i="10"/>
  <c r="I521" i="9"/>
  <c r="E522" i="9"/>
  <c r="I521" i="8"/>
  <c r="E522" i="8"/>
  <c r="H520" i="4"/>
  <c r="AJ553" i="10" l="1"/>
  <c r="AL553" i="10"/>
  <c r="W553" i="10"/>
  <c r="U553" i="10"/>
  <c r="G553" i="10"/>
  <c r="H553" i="10" s="1"/>
  <c r="F553" i="10"/>
  <c r="F522" i="9"/>
  <c r="G522" i="9"/>
  <c r="H522" i="9" s="1"/>
  <c r="F522" i="8"/>
  <c r="G522" i="8"/>
  <c r="H522" i="8" s="1"/>
  <c r="E521" i="4"/>
  <c r="G521" i="4" s="1"/>
  <c r="I520" i="4"/>
  <c r="AI554" i="10" l="1"/>
  <c r="AK554" i="10" s="1"/>
  <c r="AM553" i="10"/>
  <c r="X553" i="10"/>
  <c r="T554" i="10"/>
  <c r="V554" i="10" s="1"/>
  <c r="E554" i="10"/>
  <c r="I553" i="10"/>
  <c r="I522" i="9"/>
  <c r="E523" i="9"/>
  <c r="I522" i="8"/>
  <c r="E523" i="8"/>
  <c r="H521" i="4"/>
  <c r="F521" i="4"/>
  <c r="AJ554" i="10" l="1"/>
  <c r="AL554" i="10"/>
  <c r="W554" i="10"/>
  <c r="U554" i="10"/>
  <c r="G554" i="10"/>
  <c r="H554" i="10" s="1"/>
  <c r="F554" i="10"/>
  <c r="F523" i="9"/>
  <c r="G523" i="9"/>
  <c r="H523" i="9" s="1"/>
  <c r="G523" i="8"/>
  <c r="H523" i="8" s="1"/>
  <c r="F523" i="8"/>
  <c r="E522" i="4"/>
  <c r="G522" i="4" s="1"/>
  <c r="I521" i="4"/>
  <c r="AI555" i="10" l="1"/>
  <c r="AK555" i="10" s="1"/>
  <c r="AM554" i="10"/>
  <c r="X554" i="10"/>
  <c r="T555" i="10"/>
  <c r="V555" i="10" s="1"/>
  <c r="I554" i="10"/>
  <c r="E555" i="10"/>
  <c r="I523" i="9"/>
  <c r="E524" i="9"/>
  <c r="I523" i="8"/>
  <c r="E524" i="8"/>
  <c r="H522" i="4"/>
  <c r="F522" i="4"/>
  <c r="AJ555" i="10" l="1"/>
  <c r="AL555" i="10"/>
  <c r="W555" i="10"/>
  <c r="U555" i="10"/>
  <c r="G555" i="10"/>
  <c r="H555" i="10" s="1"/>
  <c r="F555" i="10"/>
  <c r="F524" i="9"/>
  <c r="G524" i="9"/>
  <c r="H524" i="9" s="1"/>
  <c r="F524" i="8"/>
  <c r="G524" i="8"/>
  <c r="H524" i="8" s="1"/>
  <c r="E523" i="4"/>
  <c r="G523" i="4" s="1"/>
  <c r="I522" i="4"/>
  <c r="AI556" i="10" l="1"/>
  <c r="AK556" i="10" s="1"/>
  <c r="AM555" i="10"/>
  <c r="X555" i="10"/>
  <c r="T556" i="10"/>
  <c r="V556" i="10" s="1"/>
  <c r="I555" i="10"/>
  <c r="E556" i="10"/>
  <c r="I524" i="9"/>
  <c r="E525" i="9"/>
  <c r="E525" i="8"/>
  <c r="I524" i="8"/>
  <c r="H523" i="4"/>
  <c r="F523" i="4"/>
  <c r="AJ556" i="10" l="1"/>
  <c r="AL556" i="10"/>
  <c r="W556" i="10"/>
  <c r="U556" i="10"/>
  <c r="G556" i="10"/>
  <c r="H556" i="10" s="1"/>
  <c r="F556" i="10"/>
  <c r="G525" i="9"/>
  <c r="H525" i="9" s="1"/>
  <c r="F525" i="9"/>
  <c r="G525" i="8"/>
  <c r="H525" i="8" s="1"/>
  <c r="F525" i="8"/>
  <c r="E524" i="4"/>
  <c r="G524" i="4" s="1"/>
  <c r="I523" i="4"/>
  <c r="AI557" i="10" l="1"/>
  <c r="AK557" i="10" s="1"/>
  <c r="AM556" i="10"/>
  <c r="X556" i="10"/>
  <c r="T557" i="10"/>
  <c r="V557" i="10" s="1"/>
  <c r="E557" i="10"/>
  <c r="I556" i="10"/>
  <c r="I525" i="9"/>
  <c r="E526" i="9"/>
  <c r="E526" i="8"/>
  <c r="I525" i="8"/>
  <c r="H524" i="4"/>
  <c r="F524" i="4"/>
  <c r="AJ557" i="10" l="1"/>
  <c r="AL557" i="10"/>
  <c r="W557" i="10"/>
  <c r="U557" i="10"/>
  <c r="G557" i="10"/>
  <c r="H557" i="10" s="1"/>
  <c r="F557" i="10"/>
  <c r="G526" i="9"/>
  <c r="H526" i="9" s="1"/>
  <c r="F526" i="9"/>
  <c r="F526" i="8"/>
  <c r="G526" i="8"/>
  <c r="H526" i="8" s="1"/>
  <c r="I524" i="4"/>
  <c r="E525" i="4"/>
  <c r="G525" i="4" s="1"/>
  <c r="AI558" i="10" l="1"/>
  <c r="AK558" i="10" s="1"/>
  <c r="AM557" i="10"/>
  <c r="X557" i="10"/>
  <c r="T558" i="10"/>
  <c r="V558" i="10" s="1"/>
  <c r="E558" i="10"/>
  <c r="I557" i="10"/>
  <c r="I526" i="9"/>
  <c r="E527" i="9"/>
  <c r="E527" i="8"/>
  <c r="I526" i="8"/>
  <c r="H525" i="4"/>
  <c r="F525" i="4"/>
  <c r="AJ558" i="10" l="1"/>
  <c r="AL558" i="10"/>
  <c r="W558" i="10"/>
  <c r="U558" i="10"/>
  <c r="G558" i="10"/>
  <c r="H558" i="10" s="1"/>
  <c r="F558" i="10"/>
  <c r="F527" i="9"/>
  <c r="G527" i="9"/>
  <c r="H527" i="9" s="1"/>
  <c r="G527" i="8"/>
  <c r="H527" i="8" s="1"/>
  <c r="F527" i="8"/>
  <c r="E526" i="4"/>
  <c r="G526" i="4" s="1"/>
  <c r="I525" i="4"/>
  <c r="AI559" i="10" l="1"/>
  <c r="AK559" i="10" s="1"/>
  <c r="AM558" i="10"/>
  <c r="X558" i="10"/>
  <c r="T559" i="10"/>
  <c r="V559" i="10" s="1"/>
  <c r="I558" i="10"/>
  <c r="E559" i="10"/>
  <c r="I527" i="9"/>
  <c r="E528" i="9"/>
  <c r="I527" i="8"/>
  <c r="E528" i="8"/>
  <c r="H526" i="4"/>
  <c r="F526" i="4"/>
  <c r="AJ559" i="10" l="1"/>
  <c r="AL559" i="10"/>
  <c r="W559" i="10"/>
  <c r="U559" i="10"/>
  <c r="G559" i="10"/>
  <c r="H559" i="10" s="1"/>
  <c r="F559" i="10"/>
  <c r="F528" i="9"/>
  <c r="G528" i="9"/>
  <c r="H528" i="9" s="1"/>
  <c r="G528" i="8"/>
  <c r="H528" i="8" s="1"/>
  <c r="F528" i="8"/>
  <c r="E527" i="4"/>
  <c r="G527" i="4" s="1"/>
  <c r="I526" i="4"/>
  <c r="AI560" i="10" l="1"/>
  <c r="AK560" i="10" s="1"/>
  <c r="AM559" i="10"/>
  <c r="X559" i="10"/>
  <c r="T560" i="10"/>
  <c r="V560" i="10" s="1"/>
  <c r="I559" i="10"/>
  <c r="E560" i="10"/>
  <c r="I528" i="9"/>
  <c r="E529" i="9"/>
  <c r="E529" i="8"/>
  <c r="I528" i="8"/>
  <c r="H527" i="4"/>
  <c r="F527" i="4"/>
  <c r="AJ560" i="10" l="1"/>
  <c r="AL560" i="10"/>
  <c r="W560" i="10"/>
  <c r="U560" i="10"/>
  <c r="G560" i="10"/>
  <c r="H560" i="10" s="1"/>
  <c r="F560" i="10"/>
  <c r="G529" i="9"/>
  <c r="H529" i="9" s="1"/>
  <c r="F529" i="9"/>
  <c r="G529" i="8"/>
  <c r="H529" i="8" s="1"/>
  <c r="F529" i="8"/>
  <c r="E528" i="4"/>
  <c r="G528" i="4" s="1"/>
  <c r="I527" i="4"/>
  <c r="AI561" i="10" l="1"/>
  <c r="AK561" i="10" s="1"/>
  <c r="AM560" i="10"/>
  <c r="X560" i="10"/>
  <c r="T561" i="10"/>
  <c r="V561" i="10" s="1"/>
  <c r="E561" i="10"/>
  <c r="I560" i="10"/>
  <c r="I529" i="9"/>
  <c r="E530" i="9"/>
  <c r="I529" i="8"/>
  <c r="E530" i="8"/>
  <c r="H528" i="4"/>
  <c r="F528" i="4"/>
  <c r="AJ561" i="10" l="1"/>
  <c r="AL561" i="10"/>
  <c r="W561" i="10"/>
  <c r="U561" i="10"/>
  <c r="G561" i="10"/>
  <c r="H561" i="10" s="1"/>
  <c r="F561" i="10"/>
  <c r="G530" i="9"/>
  <c r="H530" i="9" s="1"/>
  <c r="F530" i="9"/>
  <c r="F530" i="8"/>
  <c r="G530" i="8"/>
  <c r="H530" i="8" s="1"/>
  <c r="I528" i="4"/>
  <c r="E529" i="4"/>
  <c r="G529" i="4" s="1"/>
  <c r="AI562" i="10" l="1"/>
  <c r="AK562" i="10" s="1"/>
  <c r="AM561" i="10"/>
  <c r="X561" i="10"/>
  <c r="T562" i="10"/>
  <c r="V562" i="10" s="1"/>
  <c r="E562" i="10"/>
  <c r="I561" i="10"/>
  <c r="I530" i="9"/>
  <c r="E531" i="9"/>
  <c r="I530" i="8"/>
  <c r="E531" i="8"/>
  <c r="H529" i="4"/>
  <c r="F529" i="4"/>
  <c r="AJ562" i="10" l="1"/>
  <c r="AL562" i="10"/>
  <c r="W562" i="10"/>
  <c r="U562" i="10"/>
  <c r="G562" i="10"/>
  <c r="H562" i="10" s="1"/>
  <c r="F562" i="10"/>
  <c r="F531" i="9"/>
  <c r="G531" i="9"/>
  <c r="H531" i="9" s="1"/>
  <c r="G531" i="8"/>
  <c r="H531" i="8" s="1"/>
  <c r="F531" i="8"/>
  <c r="E530" i="4"/>
  <c r="G530" i="4" s="1"/>
  <c r="I529" i="4"/>
  <c r="AI563" i="10" l="1"/>
  <c r="AK563" i="10" s="1"/>
  <c r="AM562" i="10"/>
  <c r="X562" i="10"/>
  <c r="T563" i="10"/>
  <c r="V563" i="10" s="1"/>
  <c r="I562" i="10"/>
  <c r="E563" i="10"/>
  <c r="I531" i="9"/>
  <c r="E532" i="9"/>
  <c r="I531" i="8"/>
  <c r="E532" i="8"/>
  <c r="H530" i="4"/>
  <c r="F530" i="4"/>
  <c r="AJ563" i="10" l="1"/>
  <c r="AL563" i="10"/>
  <c r="W563" i="10"/>
  <c r="U563" i="10"/>
  <c r="G563" i="10"/>
  <c r="H563" i="10" s="1"/>
  <c r="F563" i="10"/>
  <c r="F532" i="9"/>
  <c r="G532" i="9"/>
  <c r="H532" i="9" s="1"/>
  <c r="F532" i="8"/>
  <c r="G532" i="8"/>
  <c r="H532" i="8" s="1"/>
  <c r="E531" i="4"/>
  <c r="G531" i="4" s="1"/>
  <c r="I530" i="4"/>
  <c r="AI564" i="10" l="1"/>
  <c r="AK564" i="10" s="1"/>
  <c r="AM563" i="10"/>
  <c r="X563" i="10"/>
  <c r="T564" i="10"/>
  <c r="V564" i="10" s="1"/>
  <c r="I563" i="10"/>
  <c r="E564" i="10"/>
  <c r="I532" i="9"/>
  <c r="E533" i="9"/>
  <c r="E533" i="8"/>
  <c r="I532" i="8"/>
  <c r="H531" i="4"/>
  <c r="F531" i="4"/>
  <c r="AJ564" i="10" l="1"/>
  <c r="AL564" i="10"/>
  <c r="W564" i="10"/>
  <c r="U564" i="10"/>
  <c r="G564" i="10"/>
  <c r="H564" i="10" s="1"/>
  <c r="F564" i="10"/>
  <c r="G533" i="9"/>
  <c r="H533" i="9" s="1"/>
  <c r="F533" i="9"/>
  <c r="G533" i="8"/>
  <c r="H533" i="8" s="1"/>
  <c r="F533" i="8"/>
  <c r="I531" i="4"/>
  <c r="E532" i="4"/>
  <c r="G532" i="4" s="1"/>
  <c r="AI565" i="10" l="1"/>
  <c r="AK565" i="10" s="1"/>
  <c r="AM564" i="10"/>
  <c r="X564" i="10"/>
  <c r="T565" i="10"/>
  <c r="V565" i="10" s="1"/>
  <c r="E565" i="10"/>
  <c r="I564" i="10"/>
  <c r="I533" i="9"/>
  <c r="E534" i="9"/>
  <c r="E534" i="8"/>
  <c r="I533" i="8"/>
  <c r="H532" i="4"/>
  <c r="F532" i="4"/>
  <c r="AJ565" i="10" l="1"/>
  <c r="AL565" i="10"/>
  <c r="W565" i="10"/>
  <c r="U565" i="10"/>
  <c r="G565" i="10"/>
  <c r="H565" i="10" s="1"/>
  <c r="F565" i="10"/>
  <c r="F534" i="9"/>
  <c r="G534" i="9"/>
  <c r="H534" i="9" s="1"/>
  <c r="F534" i="8"/>
  <c r="G534" i="8"/>
  <c r="H534" i="8" s="1"/>
  <c r="E533" i="4"/>
  <c r="I532" i="4"/>
  <c r="AI566" i="10" l="1"/>
  <c r="AK566" i="10" s="1"/>
  <c r="AM565" i="10"/>
  <c r="X565" i="10"/>
  <c r="T566" i="10"/>
  <c r="V566" i="10" s="1"/>
  <c r="E566" i="10"/>
  <c r="I565" i="10"/>
  <c r="I534" i="9"/>
  <c r="E535" i="9"/>
  <c r="E535" i="8"/>
  <c r="I534" i="8"/>
  <c r="G533" i="4"/>
  <c r="H533" i="4" s="1"/>
  <c r="F533" i="4"/>
  <c r="AJ566" i="10" l="1"/>
  <c r="AL566" i="10"/>
  <c r="W566" i="10"/>
  <c r="U566" i="10"/>
  <c r="G566" i="10"/>
  <c r="H566" i="10" s="1"/>
  <c r="F566" i="10"/>
  <c r="F535" i="9"/>
  <c r="G535" i="9"/>
  <c r="H535" i="9" s="1"/>
  <c r="G535" i="8"/>
  <c r="H535" i="8" s="1"/>
  <c r="F535" i="8"/>
  <c r="E534" i="4"/>
  <c r="I533" i="4"/>
  <c r="AI567" i="10" l="1"/>
  <c r="AK567" i="10" s="1"/>
  <c r="AM566" i="10"/>
  <c r="X566" i="10"/>
  <c r="T567" i="10"/>
  <c r="V567" i="10" s="1"/>
  <c r="I566" i="10"/>
  <c r="E567" i="10"/>
  <c r="I535" i="9"/>
  <c r="E536" i="9"/>
  <c r="I535" i="8"/>
  <c r="E536" i="8"/>
  <c r="G534" i="4"/>
  <c r="H534" i="4" s="1"/>
  <c r="F534" i="4"/>
  <c r="AJ567" i="10" l="1"/>
  <c r="AL567" i="10"/>
  <c r="W567" i="10"/>
  <c r="U567" i="10"/>
  <c r="G567" i="10"/>
  <c r="H567" i="10" s="1"/>
  <c r="F567" i="10"/>
  <c r="G536" i="9"/>
  <c r="H536" i="9" s="1"/>
  <c r="F536" i="9"/>
  <c r="G536" i="8"/>
  <c r="H536" i="8" s="1"/>
  <c r="F536" i="8"/>
  <c r="I534" i="4"/>
  <c r="E535" i="4"/>
  <c r="G535" i="4" s="1"/>
  <c r="AI568" i="10" l="1"/>
  <c r="AK568" i="10" s="1"/>
  <c r="AM567" i="10"/>
  <c r="X567" i="10"/>
  <c r="T568" i="10"/>
  <c r="V568" i="10" s="1"/>
  <c r="I567" i="10"/>
  <c r="E568" i="10"/>
  <c r="I536" i="9"/>
  <c r="E537" i="9"/>
  <c r="I536" i="8"/>
  <c r="E537" i="8"/>
  <c r="H535" i="4"/>
  <c r="F535" i="4"/>
  <c r="AJ568" i="10" l="1"/>
  <c r="AL568" i="10"/>
  <c r="W568" i="10"/>
  <c r="U568" i="10"/>
  <c r="G568" i="10"/>
  <c r="H568" i="10" s="1"/>
  <c r="F568" i="10"/>
  <c r="F537" i="9"/>
  <c r="G537" i="9"/>
  <c r="H537" i="9" s="1"/>
  <c r="G537" i="8"/>
  <c r="H537" i="8" s="1"/>
  <c r="F537" i="8"/>
  <c r="E536" i="4"/>
  <c r="G536" i="4" s="1"/>
  <c r="I535" i="4"/>
  <c r="AI569" i="10" l="1"/>
  <c r="AK569" i="10" s="1"/>
  <c r="AM568" i="10"/>
  <c r="X568" i="10"/>
  <c r="T569" i="10"/>
  <c r="V569" i="10" s="1"/>
  <c r="E569" i="10"/>
  <c r="I568" i="10"/>
  <c r="I537" i="9"/>
  <c r="E538" i="9"/>
  <c r="I537" i="8"/>
  <c r="E538" i="8"/>
  <c r="H536" i="4"/>
  <c r="F536" i="4"/>
  <c r="AJ569" i="10" l="1"/>
  <c r="AL569" i="10"/>
  <c r="W569" i="10"/>
  <c r="U569" i="10"/>
  <c r="G569" i="10"/>
  <c r="H569" i="10" s="1"/>
  <c r="F569" i="10"/>
  <c r="G538" i="9"/>
  <c r="H538" i="9" s="1"/>
  <c r="F538" i="9"/>
  <c r="F538" i="8"/>
  <c r="G538" i="8"/>
  <c r="H538" i="8" s="1"/>
  <c r="E537" i="4"/>
  <c r="G537" i="4" s="1"/>
  <c r="I536" i="4"/>
  <c r="AI570" i="10" l="1"/>
  <c r="AK570" i="10" s="1"/>
  <c r="AM569" i="10"/>
  <c r="X569" i="10"/>
  <c r="T570" i="10"/>
  <c r="V570" i="10" s="1"/>
  <c r="E570" i="10"/>
  <c r="I569" i="10"/>
  <c r="I538" i="9"/>
  <c r="E539" i="9"/>
  <c r="I538" i="8"/>
  <c r="E539" i="8"/>
  <c r="H537" i="4"/>
  <c r="F537" i="4"/>
  <c r="AJ570" i="10" l="1"/>
  <c r="AL570" i="10"/>
  <c r="W570" i="10"/>
  <c r="U570" i="10"/>
  <c r="G570" i="10"/>
  <c r="H570" i="10" s="1"/>
  <c r="F570" i="10"/>
  <c r="G539" i="9"/>
  <c r="H539" i="9" s="1"/>
  <c r="F539" i="9"/>
  <c r="G539" i="8"/>
  <c r="H539" i="8" s="1"/>
  <c r="F539" i="8"/>
  <c r="E538" i="4"/>
  <c r="G538" i="4" s="1"/>
  <c r="I537" i="4"/>
  <c r="AI571" i="10" l="1"/>
  <c r="AK571" i="10" s="1"/>
  <c r="AM570" i="10"/>
  <c r="X570" i="10"/>
  <c r="T571" i="10"/>
  <c r="V571" i="10" s="1"/>
  <c r="I570" i="10"/>
  <c r="E571" i="10"/>
  <c r="I539" i="9"/>
  <c r="E540" i="9"/>
  <c r="I539" i="8"/>
  <c r="E540" i="8"/>
  <c r="F538" i="4"/>
  <c r="H538" i="4"/>
  <c r="AJ571" i="10" l="1"/>
  <c r="AL571" i="10"/>
  <c r="W571" i="10"/>
  <c r="U571" i="10"/>
  <c r="G571" i="10"/>
  <c r="H571" i="10" s="1"/>
  <c r="F571" i="10"/>
  <c r="G540" i="9"/>
  <c r="H540" i="9" s="1"/>
  <c r="F540" i="9"/>
  <c r="F540" i="8"/>
  <c r="G540" i="8"/>
  <c r="H540" i="8" s="1"/>
  <c r="I538" i="4"/>
  <c r="E539" i="4"/>
  <c r="G539" i="4" s="1"/>
  <c r="AI572" i="10" l="1"/>
  <c r="AK572" i="10" s="1"/>
  <c r="AM571" i="10"/>
  <c r="X571" i="10"/>
  <c r="T572" i="10"/>
  <c r="V572" i="10" s="1"/>
  <c r="I571" i="10"/>
  <c r="E572" i="10"/>
  <c r="I540" i="9"/>
  <c r="E541" i="9"/>
  <c r="E541" i="8"/>
  <c r="I540" i="8"/>
  <c r="H539" i="4"/>
  <c r="E540" i="4" s="1"/>
  <c r="G540" i="4" s="1"/>
  <c r="F539" i="4"/>
  <c r="AJ572" i="10" l="1"/>
  <c r="AL572" i="10"/>
  <c r="W572" i="10"/>
  <c r="U572" i="10"/>
  <c r="G572" i="10"/>
  <c r="H572" i="10" s="1"/>
  <c r="F572" i="10"/>
  <c r="G541" i="9"/>
  <c r="H541" i="9" s="1"/>
  <c r="F541" i="9"/>
  <c r="G541" i="8"/>
  <c r="H541" i="8" s="1"/>
  <c r="F541" i="8"/>
  <c r="I539" i="4"/>
  <c r="H540" i="4"/>
  <c r="F540" i="4"/>
  <c r="AI573" i="10" l="1"/>
  <c r="AK573" i="10" s="1"/>
  <c r="AM572" i="10"/>
  <c r="X572" i="10"/>
  <c r="T573" i="10"/>
  <c r="V573" i="10" s="1"/>
  <c r="E573" i="10"/>
  <c r="I572" i="10"/>
  <c r="I541" i="9"/>
  <c r="E542" i="9"/>
  <c r="E542" i="8"/>
  <c r="I541" i="8"/>
  <c r="I540" i="4"/>
  <c r="E541" i="4"/>
  <c r="G541" i="4" s="1"/>
  <c r="AJ573" i="10" l="1"/>
  <c r="AL573" i="10"/>
  <c r="U573" i="10"/>
  <c r="W573" i="10"/>
  <c r="G573" i="10"/>
  <c r="H573" i="10" s="1"/>
  <c r="F573" i="10"/>
  <c r="G542" i="9"/>
  <c r="H542" i="9" s="1"/>
  <c r="F542" i="9"/>
  <c r="F542" i="8"/>
  <c r="G542" i="8"/>
  <c r="H542" i="8" s="1"/>
  <c r="H541" i="4"/>
  <c r="F541" i="4"/>
  <c r="AI574" i="10" l="1"/>
  <c r="AK574" i="10" s="1"/>
  <c r="AM573" i="10"/>
  <c r="X573" i="10"/>
  <c r="T574" i="10"/>
  <c r="V574" i="10" s="1"/>
  <c r="E574" i="10"/>
  <c r="I573" i="10"/>
  <c r="I542" i="9"/>
  <c r="E543" i="9"/>
  <c r="I542" i="8"/>
  <c r="E543" i="8"/>
  <c r="E542" i="4"/>
  <c r="G542" i="4" s="1"/>
  <c r="I541" i="4"/>
  <c r="AJ574" i="10" l="1"/>
  <c r="AL574" i="10"/>
  <c r="W574" i="10"/>
  <c r="U574" i="10"/>
  <c r="G574" i="10"/>
  <c r="H574" i="10" s="1"/>
  <c r="F574" i="10"/>
  <c r="F543" i="9"/>
  <c r="G543" i="9"/>
  <c r="H543" i="9" s="1"/>
  <c r="G543" i="8"/>
  <c r="H543" i="8" s="1"/>
  <c r="F543" i="8"/>
  <c r="H542" i="4"/>
  <c r="E543" i="4" s="1"/>
  <c r="G543" i="4" s="1"/>
  <c r="F542" i="4"/>
  <c r="AI575" i="10" l="1"/>
  <c r="AK575" i="10" s="1"/>
  <c r="AM574" i="10"/>
  <c r="X574" i="10"/>
  <c r="T575" i="10"/>
  <c r="V575" i="10" s="1"/>
  <c r="I574" i="10"/>
  <c r="E575" i="10"/>
  <c r="I543" i="9"/>
  <c r="E544" i="9"/>
  <c r="I543" i="8"/>
  <c r="E544" i="8"/>
  <c r="F543" i="4"/>
  <c r="I542" i="4"/>
  <c r="AJ575" i="10" l="1"/>
  <c r="AL575" i="10"/>
  <c r="W575" i="10"/>
  <c r="U575" i="10"/>
  <c r="G575" i="10"/>
  <c r="H575" i="10" s="1"/>
  <c r="F575" i="10"/>
  <c r="G544" i="9"/>
  <c r="H544" i="9" s="1"/>
  <c r="F544" i="9"/>
  <c r="F544" i="8"/>
  <c r="G544" i="8"/>
  <c r="H544" i="8" s="1"/>
  <c r="H543" i="4"/>
  <c r="E544" i="4" s="1"/>
  <c r="G544" i="4" s="1"/>
  <c r="AI576" i="10" l="1"/>
  <c r="AK576" i="10" s="1"/>
  <c r="AM575" i="10"/>
  <c r="X575" i="10"/>
  <c r="T576" i="10"/>
  <c r="V576" i="10" s="1"/>
  <c r="I575" i="10"/>
  <c r="E576" i="10"/>
  <c r="I544" i="9"/>
  <c r="E545" i="9"/>
  <c r="I544" i="8"/>
  <c r="E545" i="8"/>
  <c r="I543" i="4"/>
  <c r="AJ576" i="10" l="1"/>
  <c r="AL576" i="10"/>
  <c r="W576" i="10"/>
  <c r="U576" i="10"/>
  <c r="G576" i="10"/>
  <c r="H576" i="10" s="1"/>
  <c r="F576" i="10"/>
  <c r="F545" i="9"/>
  <c r="G545" i="9"/>
  <c r="H545" i="9" s="1"/>
  <c r="F545" i="8"/>
  <c r="G545" i="8"/>
  <c r="H545" i="8" s="1"/>
  <c r="H544" i="4"/>
  <c r="F544" i="4"/>
  <c r="AI577" i="10" l="1"/>
  <c r="AK577" i="10" s="1"/>
  <c r="AM576" i="10"/>
  <c r="X576" i="10"/>
  <c r="T577" i="10"/>
  <c r="V577" i="10" s="1"/>
  <c r="E577" i="10"/>
  <c r="I576" i="10"/>
  <c r="I545" i="9"/>
  <c r="E546" i="9"/>
  <c r="I545" i="8"/>
  <c r="E546" i="8"/>
  <c r="I544" i="4"/>
  <c r="E545" i="4"/>
  <c r="G545" i="4" s="1"/>
  <c r="AJ577" i="10" l="1"/>
  <c r="AL577" i="10"/>
  <c r="W577" i="10"/>
  <c r="U577" i="10"/>
  <c r="G577" i="10"/>
  <c r="H577" i="10" s="1"/>
  <c r="F577" i="10"/>
  <c r="G546" i="9"/>
  <c r="H546" i="9" s="1"/>
  <c r="F546" i="9"/>
  <c r="F546" i="8"/>
  <c r="G546" i="8"/>
  <c r="H546" i="8" s="1"/>
  <c r="H545" i="4"/>
  <c r="E546" i="4" s="1"/>
  <c r="G546" i="4" s="1"/>
  <c r="F545" i="4"/>
  <c r="AI578" i="10" l="1"/>
  <c r="AK578" i="10" s="1"/>
  <c r="AM577" i="10"/>
  <c r="X577" i="10"/>
  <c r="T578" i="10"/>
  <c r="V578" i="10" s="1"/>
  <c r="I577" i="10"/>
  <c r="E578" i="10"/>
  <c r="I546" i="9"/>
  <c r="E547" i="9"/>
  <c r="I546" i="8"/>
  <c r="E547" i="8"/>
  <c r="I545" i="4"/>
  <c r="F546" i="4"/>
  <c r="H546" i="4"/>
  <c r="E547" i="4" s="1"/>
  <c r="G547" i="4" s="1"/>
  <c r="AJ578" i="10" l="1"/>
  <c r="AL578" i="10"/>
  <c r="W578" i="10"/>
  <c r="U578" i="10"/>
  <c r="F578" i="10"/>
  <c r="G578" i="10"/>
  <c r="H578" i="10" s="1"/>
  <c r="G547" i="9"/>
  <c r="H547" i="9" s="1"/>
  <c r="F547" i="9"/>
  <c r="G547" i="8"/>
  <c r="H547" i="8" s="1"/>
  <c r="F547" i="8"/>
  <c r="I546" i="4"/>
  <c r="F547" i="4"/>
  <c r="AI579" i="10" l="1"/>
  <c r="AK579" i="10" s="1"/>
  <c r="AM578" i="10"/>
  <c r="X578" i="10"/>
  <c r="T579" i="10"/>
  <c r="V579" i="10" s="1"/>
  <c r="I578" i="10"/>
  <c r="E579" i="10"/>
  <c r="I547" i="9"/>
  <c r="E548" i="9"/>
  <c r="I547" i="8"/>
  <c r="E548" i="8"/>
  <c r="H547" i="4"/>
  <c r="E548" i="4" s="1"/>
  <c r="G548" i="4" s="1"/>
  <c r="AJ579" i="10" l="1"/>
  <c r="AL579" i="10"/>
  <c r="W579" i="10"/>
  <c r="U579" i="10"/>
  <c r="G579" i="10"/>
  <c r="H579" i="10" s="1"/>
  <c r="F579" i="10"/>
  <c r="G548" i="9"/>
  <c r="H548" i="9" s="1"/>
  <c r="F548" i="9"/>
  <c r="G548" i="8"/>
  <c r="H548" i="8" s="1"/>
  <c r="F548" i="8"/>
  <c r="I547" i="4"/>
  <c r="AI580" i="10" l="1"/>
  <c r="AK580" i="10" s="1"/>
  <c r="AM579" i="10"/>
  <c r="X579" i="10"/>
  <c r="T580" i="10"/>
  <c r="V580" i="10" s="1"/>
  <c r="E580" i="10"/>
  <c r="I579" i="10"/>
  <c r="I548" i="9"/>
  <c r="E549" i="9"/>
  <c r="I548" i="8"/>
  <c r="E549" i="8"/>
  <c r="H548" i="4"/>
  <c r="F548" i="4"/>
  <c r="AJ580" i="10" l="1"/>
  <c r="AL580" i="10"/>
  <c r="W580" i="10"/>
  <c r="U580" i="10"/>
  <c r="G580" i="10"/>
  <c r="H580" i="10" s="1"/>
  <c r="F580" i="10"/>
  <c r="G549" i="9"/>
  <c r="H549" i="9" s="1"/>
  <c r="F549" i="9"/>
  <c r="F549" i="8"/>
  <c r="G549" i="8"/>
  <c r="H549" i="8" s="1"/>
  <c r="I548" i="4"/>
  <c r="E549" i="4"/>
  <c r="G549" i="4" s="1"/>
  <c r="AI581" i="10" l="1"/>
  <c r="AK581" i="10" s="1"/>
  <c r="AM580" i="10"/>
  <c r="X580" i="10"/>
  <c r="T581" i="10"/>
  <c r="V581" i="10" s="1"/>
  <c r="E581" i="10"/>
  <c r="I580" i="10"/>
  <c r="I549" i="9"/>
  <c r="E550" i="9"/>
  <c r="I549" i="8"/>
  <c r="E550" i="8"/>
  <c r="H549" i="4"/>
  <c r="E550" i="4" s="1"/>
  <c r="G550" i="4" s="1"/>
  <c r="F549" i="4"/>
  <c r="AJ581" i="10" l="1"/>
  <c r="AL581" i="10"/>
  <c r="U581" i="10"/>
  <c r="W581" i="10"/>
  <c r="G581" i="10"/>
  <c r="H581" i="10" s="1"/>
  <c r="F581" i="10"/>
  <c r="F550" i="9"/>
  <c r="G550" i="9"/>
  <c r="H550" i="9" s="1"/>
  <c r="F550" i="8"/>
  <c r="G550" i="8"/>
  <c r="H550" i="8" s="1"/>
  <c r="I549" i="4"/>
  <c r="AI582" i="10" l="1"/>
  <c r="AK582" i="10" s="1"/>
  <c r="AM581" i="10"/>
  <c r="X581" i="10"/>
  <c r="T582" i="10"/>
  <c r="V582" i="10" s="1"/>
  <c r="E582" i="10"/>
  <c r="I581" i="10"/>
  <c r="I550" i="9"/>
  <c r="E551" i="9"/>
  <c r="I550" i="8"/>
  <c r="E551" i="8"/>
  <c r="F550" i="4"/>
  <c r="H550" i="4"/>
  <c r="E551" i="4" s="1"/>
  <c r="G551" i="4" s="1"/>
  <c r="AJ582" i="10" l="1"/>
  <c r="AL582" i="10"/>
  <c r="W582" i="10"/>
  <c r="U582" i="10"/>
  <c r="F582" i="10"/>
  <c r="G582" i="10"/>
  <c r="H582" i="10" s="1"/>
  <c r="F551" i="9"/>
  <c r="G551" i="9"/>
  <c r="H551" i="9" s="1"/>
  <c r="G551" i="8"/>
  <c r="H551" i="8" s="1"/>
  <c r="F551" i="8"/>
  <c r="F551" i="4"/>
  <c r="I550" i="4"/>
  <c r="AI583" i="10" l="1"/>
  <c r="AK583" i="10" s="1"/>
  <c r="AM582" i="10"/>
  <c r="X582" i="10"/>
  <c r="T583" i="10"/>
  <c r="V583" i="10" s="1"/>
  <c r="E583" i="10"/>
  <c r="I582" i="10"/>
  <c r="I551" i="9"/>
  <c r="E552" i="9"/>
  <c r="I551" i="8"/>
  <c r="E552" i="8"/>
  <c r="H551" i="4"/>
  <c r="AJ583" i="10" l="1"/>
  <c r="AL583" i="10"/>
  <c r="W583" i="10"/>
  <c r="U583" i="10"/>
  <c r="G583" i="10"/>
  <c r="H583" i="10" s="1"/>
  <c r="F583" i="10"/>
  <c r="G552" i="9"/>
  <c r="H552" i="9" s="1"/>
  <c r="F552" i="9"/>
  <c r="F552" i="8"/>
  <c r="G552" i="8"/>
  <c r="H552" i="8" s="1"/>
  <c r="I551" i="4"/>
  <c r="E552" i="4"/>
  <c r="G552" i="4" s="1"/>
  <c r="AI584" i="10" l="1"/>
  <c r="AK584" i="10" s="1"/>
  <c r="AM583" i="10"/>
  <c r="X583" i="10"/>
  <c r="T584" i="10"/>
  <c r="V584" i="10" s="1"/>
  <c r="E584" i="10"/>
  <c r="I583" i="10"/>
  <c r="I552" i="9"/>
  <c r="E553" i="9"/>
  <c r="I552" i="8"/>
  <c r="E553" i="8"/>
  <c r="H552" i="4"/>
  <c r="F552" i="4"/>
  <c r="AJ584" i="10" l="1"/>
  <c r="AL584" i="10"/>
  <c r="W584" i="10"/>
  <c r="U584" i="10"/>
  <c r="G584" i="10"/>
  <c r="H584" i="10" s="1"/>
  <c r="F584" i="10"/>
  <c r="F553" i="9"/>
  <c r="G553" i="9"/>
  <c r="H553" i="9" s="1"/>
  <c r="F553" i="8"/>
  <c r="G553" i="8"/>
  <c r="H553" i="8" s="1"/>
  <c r="E553" i="4"/>
  <c r="G553" i="4" s="1"/>
  <c r="I552" i="4"/>
  <c r="AI585" i="10" l="1"/>
  <c r="AK585" i="10" s="1"/>
  <c r="AM584" i="10"/>
  <c r="X584" i="10"/>
  <c r="T585" i="10"/>
  <c r="V585" i="10" s="1"/>
  <c r="I584" i="10"/>
  <c r="E585" i="10"/>
  <c r="I553" i="9"/>
  <c r="E554" i="9"/>
  <c r="I553" i="8"/>
  <c r="E554" i="8"/>
  <c r="H553" i="4"/>
  <c r="F553" i="4"/>
  <c r="AJ585" i="10" l="1"/>
  <c r="AL585" i="10"/>
  <c r="W585" i="10"/>
  <c r="U585" i="10"/>
  <c r="G585" i="10"/>
  <c r="H585" i="10" s="1"/>
  <c r="F585" i="10"/>
  <c r="G554" i="9"/>
  <c r="H554" i="9" s="1"/>
  <c r="F554" i="9"/>
  <c r="F554" i="8"/>
  <c r="G554" i="8"/>
  <c r="H554" i="8" s="1"/>
  <c r="E554" i="4"/>
  <c r="G554" i="4" s="1"/>
  <c r="I553" i="4"/>
  <c r="AI586" i="10" l="1"/>
  <c r="AK586" i="10" s="1"/>
  <c r="AM585" i="10"/>
  <c r="X585" i="10"/>
  <c r="T586" i="10"/>
  <c r="V586" i="10" s="1"/>
  <c r="E586" i="10"/>
  <c r="I585" i="10"/>
  <c r="I554" i="9"/>
  <c r="E555" i="9"/>
  <c r="I554" i="8"/>
  <c r="E555" i="8"/>
  <c r="H554" i="4"/>
  <c r="F554" i="4"/>
  <c r="AJ586" i="10" l="1"/>
  <c r="AL586" i="10"/>
  <c r="W586" i="10"/>
  <c r="U586" i="10"/>
  <c r="F586" i="10"/>
  <c r="G586" i="10"/>
  <c r="H586" i="10" s="1"/>
  <c r="F555" i="9"/>
  <c r="G555" i="9"/>
  <c r="H555" i="9" s="1"/>
  <c r="G555" i="8"/>
  <c r="H555" i="8" s="1"/>
  <c r="F555" i="8"/>
  <c r="E555" i="4"/>
  <c r="G555" i="4" s="1"/>
  <c r="I554" i="4"/>
  <c r="AI587" i="10" l="1"/>
  <c r="AK587" i="10" s="1"/>
  <c r="AM586" i="10"/>
  <c r="X586" i="10"/>
  <c r="T587" i="10"/>
  <c r="V587" i="10" s="1"/>
  <c r="I586" i="10"/>
  <c r="E587" i="10"/>
  <c r="I555" i="9"/>
  <c r="E556" i="9"/>
  <c r="I555" i="8"/>
  <c r="E556" i="8"/>
  <c r="F555" i="4"/>
  <c r="H555" i="4"/>
  <c r="AJ587" i="10" l="1"/>
  <c r="AL587" i="10"/>
  <c r="W587" i="10"/>
  <c r="U587" i="10"/>
  <c r="G587" i="10"/>
  <c r="H587" i="10" s="1"/>
  <c r="F587" i="10"/>
  <c r="G556" i="9"/>
  <c r="H556" i="9" s="1"/>
  <c r="F556" i="9"/>
  <c r="G556" i="8"/>
  <c r="H556" i="8" s="1"/>
  <c r="F556" i="8"/>
  <c r="I555" i="4"/>
  <c r="E556" i="4"/>
  <c r="G556" i="4" s="1"/>
  <c r="AI588" i="10" l="1"/>
  <c r="AK588" i="10" s="1"/>
  <c r="AM587" i="10"/>
  <c r="X587" i="10"/>
  <c r="T588" i="10"/>
  <c r="V588" i="10" s="1"/>
  <c r="E588" i="10"/>
  <c r="I587" i="10"/>
  <c r="I556" i="9"/>
  <c r="E557" i="9"/>
  <c r="I556" i="8"/>
  <c r="E557" i="8"/>
  <c r="H556" i="4"/>
  <c r="F556" i="4"/>
  <c r="AJ588" i="10" l="1"/>
  <c r="AL588" i="10"/>
  <c r="U588" i="10"/>
  <c r="W588" i="10"/>
  <c r="G588" i="10"/>
  <c r="H588" i="10" s="1"/>
  <c r="F588" i="10"/>
  <c r="G557" i="9"/>
  <c r="H557" i="9" s="1"/>
  <c r="F557" i="9"/>
  <c r="F557" i="8"/>
  <c r="G557" i="8"/>
  <c r="H557" i="8" s="1"/>
  <c r="E557" i="4"/>
  <c r="G557" i="4" s="1"/>
  <c r="I556" i="4"/>
  <c r="AI589" i="10" l="1"/>
  <c r="AK589" i="10" s="1"/>
  <c r="AM588" i="10"/>
  <c r="X588" i="10"/>
  <c r="T589" i="10"/>
  <c r="V589" i="10" s="1"/>
  <c r="I588" i="10"/>
  <c r="E589" i="10"/>
  <c r="I557" i="9"/>
  <c r="E558" i="9"/>
  <c r="I557" i="8"/>
  <c r="E558" i="8"/>
  <c r="H557" i="4"/>
  <c r="F557" i="4"/>
  <c r="AJ589" i="10" l="1"/>
  <c r="AL589" i="10"/>
  <c r="W589" i="10"/>
  <c r="U589" i="10"/>
  <c r="G589" i="10"/>
  <c r="H589" i="10" s="1"/>
  <c r="F589" i="10"/>
  <c r="G558" i="9"/>
  <c r="H558" i="9" s="1"/>
  <c r="F558" i="9"/>
  <c r="F558" i="8"/>
  <c r="G558" i="8"/>
  <c r="H558" i="8" s="1"/>
  <c r="E558" i="4"/>
  <c r="G558" i="4" s="1"/>
  <c r="I557" i="4"/>
  <c r="AI590" i="10" l="1"/>
  <c r="AK590" i="10" s="1"/>
  <c r="AM589" i="10"/>
  <c r="X589" i="10"/>
  <c r="T590" i="10"/>
  <c r="V590" i="10" s="1"/>
  <c r="E590" i="10"/>
  <c r="I589" i="10"/>
  <c r="I558" i="9"/>
  <c r="E559" i="9"/>
  <c r="I558" i="8"/>
  <c r="E559" i="8"/>
  <c r="H558" i="4"/>
  <c r="F558" i="4"/>
  <c r="AJ590" i="10" l="1"/>
  <c r="AL590" i="10"/>
  <c r="U590" i="10"/>
  <c r="W590" i="10"/>
  <c r="F590" i="10"/>
  <c r="G590" i="10"/>
  <c r="H590" i="10" s="1"/>
  <c r="F559" i="9"/>
  <c r="G559" i="9"/>
  <c r="H559" i="9" s="1"/>
  <c r="G559" i="8"/>
  <c r="H559" i="8" s="1"/>
  <c r="F559" i="8"/>
  <c r="I558" i="4"/>
  <c r="E559" i="4"/>
  <c r="G559" i="4" s="1"/>
  <c r="AI591" i="10" l="1"/>
  <c r="AK591" i="10" s="1"/>
  <c r="AM590" i="10"/>
  <c r="X590" i="10"/>
  <c r="T591" i="10"/>
  <c r="V591" i="10" s="1"/>
  <c r="I590" i="10"/>
  <c r="E591" i="10"/>
  <c r="I559" i="9"/>
  <c r="E560" i="9"/>
  <c r="I559" i="8"/>
  <c r="E560" i="8"/>
  <c r="H559" i="4"/>
  <c r="F559" i="4"/>
  <c r="AJ591" i="10" l="1"/>
  <c r="AL591" i="10"/>
  <c r="W591" i="10"/>
  <c r="U591" i="10"/>
  <c r="G591" i="10"/>
  <c r="H591" i="10" s="1"/>
  <c r="F591" i="10"/>
  <c r="G560" i="9"/>
  <c r="H560" i="9" s="1"/>
  <c r="F560" i="9"/>
  <c r="G560" i="8"/>
  <c r="H560" i="8" s="1"/>
  <c r="F560" i="8"/>
  <c r="E560" i="4"/>
  <c r="G560" i="4" s="1"/>
  <c r="I559" i="4"/>
  <c r="AI592" i="10" l="1"/>
  <c r="AK592" i="10" s="1"/>
  <c r="AM591" i="10"/>
  <c r="X591" i="10"/>
  <c r="T592" i="10"/>
  <c r="V592" i="10" s="1"/>
  <c r="I591" i="10"/>
  <c r="E592" i="10"/>
  <c r="I560" i="9"/>
  <c r="E561" i="9"/>
  <c r="I560" i="8"/>
  <c r="E561" i="8"/>
  <c r="H560" i="4"/>
  <c r="F560" i="4"/>
  <c r="AJ592" i="10" l="1"/>
  <c r="AL592" i="10"/>
  <c r="W592" i="10"/>
  <c r="U592" i="10"/>
  <c r="F592" i="10"/>
  <c r="G592" i="10"/>
  <c r="H592" i="10" s="1"/>
  <c r="F561" i="9"/>
  <c r="G561" i="9"/>
  <c r="H561" i="9" s="1"/>
  <c r="F561" i="8"/>
  <c r="G561" i="8"/>
  <c r="H561" i="8" s="1"/>
  <c r="E561" i="4"/>
  <c r="G561" i="4" s="1"/>
  <c r="I560" i="4"/>
  <c r="AI593" i="10" l="1"/>
  <c r="AK593" i="10" s="1"/>
  <c r="AM592" i="10"/>
  <c r="X592" i="10"/>
  <c r="T593" i="10"/>
  <c r="V593" i="10" s="1"/>
  <c r="I592" i="10"/>
  <c r="E593" i="10"/>
  <c r="I561" i="9"/>
  <c r="E562" i="9"/>
  <c r="I561" i="8"/>
  <c r="E562" i="8"/>
  <c r="H561" i="4"/>
  <c r="F561" i="4"/>
  <c r="AJ593" i="10" l="1"/>
  <c r="AL593" i="10"/>
  <c r="W593" i="10"/>
  <c r="U593" i="10"/>
  <c r="G593" i="10"/>
  <c r="H593" i="10" s="1"/>
  <c r="F593" i="10"/>
  <c r="G562" i="9"/>
  <c r="H562" i="9" s="1"/>
  <c r="F562" i="9"/>
  <c r="F562" i="8"/>
  <c r="G562" i="8"/>
  <c r="H562" i="8" s="1"/>
  <c r="I561" i="4"/>
  <c r="E562" i="4"/>
  <c r="AI594" i="10" l="1"/>
  <c r="AK594" i="10" s="1"/>
  <c r="AM593" i="10"/>
  <c r="X593" i="10"/>
  <c r="T594" i="10"/>
  <c r="V594" i="10" s="1"/>
  <c r="E594" i="10"/>
  <c r="I593" i="10"/>
  <c r="I562" i="9"/>
  <c r="E563" i="9"/>
  <c r="I562" i="8"/>
  <c r="E563" i="8"/>
  <c r="F562" i="4"/>
  <c r="G562" i="4"/>
  <c r="H562" i="4" s="1"/>
  <c r="AJ594" i="10" l="1"/>
  <c r="AL594" i="10"/>
  <c r="W594" i="10"/>
  <c r="U594" i="10"/>
  <c r="F594" i="10"/>
  <c r="G594" i="10"/>
  <c r="H594" i="10" s="1"/>
  <c r="G563" i="9"/>
  <c r="H563" i="9" s="1"/>
  <c r="F563" i="9"/>
  <c r="G563" i="8"/>
  <c r="H563" i="8" s="1"/>
  <c r="F563" i="8"/>
  <c r="E563" i="4"/>
  <c r="G563" i="4" s="1"/>
  <c r="I562" i="4"/>
  <c r="AI595" i="10" l="1"/>
  <c r="AK595" i="10" s="1"/>
  <c r="AM594" i="10"/>
  <c r="X594" i="10"/>
  <c r="T595" i="10"/>
  <c r="V595" i="10" s="1"/>
  <c r="E595" i="10"/>
  <c r="I594" i="10"/>
  <c r="I563" i="9"/>
  <c r="E564" i="9"/>
  <c r="I563" i="8"/>
  <c r="E564" i="8"/>
  <c r="H563" i="4"/>
  <c r="F563" i="4"/>
  <c r="AJ595" i="10" l="1"/>
  <c r="AL595" i="10"/>
  <c r="W595" i="10"/>
  <c r="U595" i="10"/>
  <c r="G595" i="10"/>
  <c r="H595" i="10" s="1"/>
  <c r="F595" i="10"/>
  <c r="G564" i="9"/>
  <c r="H564" i="9" s="1"/>
  <c r="F564" i="9"/>
  <c r="G564" i="8"/>
  <c r="H564" i="8" s="1"/>
  <c r="F564" i="8"/>
  <c r="E564" i="4"/>
  <c r="G564" i="4" s="1"/>
  <c r="I563" i="4"/>
  <c r="AI596" i="10" l="1"/>
  <c r="AK596" i="10" s="1"/>
  <c r="AM595" i="10"/>
  <c r="X595" i="10"/>
  <c r="T596" i="10"/>
  <c r="V596" i="10" s="1"/>
  <c r="I595" i="10"/>
  <c r="E596" i="10"/>
  <c r="I564" i="9"/>
  <c r="E565" i="9"/>
  <c r="I564" i="8"/>
  <c r="E565" i="8"/>
  <c r="H564" i="4"/>
  <c r="F564" i="4"/>
  <c r="AJ596" i="10" l="1"/>
  <c r="AL596" i="10"/>
  <c r="U596" i="10"/>
  <c r="W596" i="10"/>
  <c r="G596" i="10"/>
  <c r="H596" i="10" s="1"/>
  <c r="F596" i="10"/>
  <c r="G565" i="9"/>
  <c r="H565" i="9" s="1"/>
  <c r="F565" i="9"/>
  <c r="F565" i="8"/>
  <c r="G565" i="8"/>
  <c r="H565" i="8" s="1"/>
  <c r="I564" i="4"/>
  <c r="E565" i="4"/>
  <c r="G565" i="4" s="1"/>
  <c r="AI597" i="10" l="1"/>
  <c r="AK597" i="10" s="1"/>
  <c r="AM596" i="10"/>
  <c r="X596" i="10"/>
  <c r="T597" i="10"/>
  <c r="V597" i="10" s="1"/>
  <c r="I596" i="10"/>
  <c r="E597" i="10"/>
  <c r="I565" i="9"/>
  <c r="E566" i="9"/>
  <c r="I565" i="8"/>
  <c r="E566" i="8"/>
  <c r="H565" i="4"/>
  <c r="F565" i="4"/>
  <c r="AJ597" i="10" l="1"/>
  <c r="AL597" i="10"/>
  <c r="W597" i="10"/>
  <c r="U597" i="10"/>
  <c r="F597" i="10"/>
  <c r="G597" i="10"/>
  <c r="H597" i="10" s="1"/>
  <c r="G566" i="9"/>
  <c r="H566" i="9" s="1"/>
  <c r="F566" i="9"/>
  <c r="F566" i="8"/>
  <c r="G566" i="8"/>
  <c r="H566" i="8" s="1"/>
  <c r="E566" i="4"/>
  <c r="F566" i="4" s="1"/>
  <c r="I565" i="4"/>
  <c r="AI598" i="10" l="1"/>
  <c r="AK598" i="10" s="1"/>
  <c r="AM597" i="10"/>
  <c r="X597" i="10"/>
  <c r="T598" i="10"/>
  <c r="V598" i="10" s="1"/>
  <c r="E598" i="10"/>
  <c r="I597" i="10"/>
  <c r="I566" i="9"/>
  <c r="E567" i="9"/>
  <c r="I566" i="8"/>
  <c r="E567" i="8"/>
  <c r="G566" i="4"/>
  <c r="H566" i="4" s="1"/>
  <c r="AJ598" i="10" l="1"/>
  <c r="AL598" i="10"/>
  <c r="U598" i="10"/>
  <c r="W598" i="10"/>
  <c r="F598" i="10"/>
  <c r="G598" i="10"/>
  <c r="H598" i="10" s="1"/>
  <c r="F567" i="9"/>
  <c r="G567" i="9"/>
  <c r="H567" i="9" s="1"/>
  <c r="G567" i="8"/>
  <c r="H567" i="8" s="1"/>
  <c r="F567" i="8"/>
  <c r="E567" i="4"/>
  <c r="G567" i="4" s="1"/>
  <c r="H567" i="4" s="1"/>
  <c r="E568" i="4" s="1"/>
  <c r="G568" i="4" s="1"/>
  <c r="I566" i="4"/>
  <c r="AI599" i="10" l="1"/>
  <c r="AK599" i="10" s="1"/>
  <c r="AM598" i="10"/>
  <c r="X598" i="10"/>
  <c r="T599" i="10"/>
  <c r="V599" i="10" s="1"/>
  <c r="I598" i="10"/>
  <c r="E599" i="10"/>
  <c r="I567" i="9"/>
  <c r="E568" i="9"/>
  <c r="I567" i="8"/>
  <c r="E568" i="8"/>
  <c r="F567" i="4"/>
  <c r="I567" i="4"/>
  <c r="AJ599" i="10" l="1"/>
  <c r="AL599" i="10"/>
  <c r="W599" i="10"/>
  <c r="U599" i="10"/>
  <c r="G599" i="10"/>
  <c r="H599" i="10" s="1"/>
  <c r="F599" i="10"/>
  <c r="G568" i="9"/>
  <c r="H568" i="9" s="1"/>
  <c r="F568" i="9"/>
  <c r="G568" i="8"/>
  <c r="H568" i="8" s="1"/>
  <c r="F568" i="8"/>
  <c r="F568" i="4"/>
  <c r="H568" i="4"/>
  <c r="E569" i="4" s="1"/>
  <c r="G569" i="4" s="1"/>
  <c r="AI600" i="10" l="1"/>
  <c r="AK600" i="10" s="1"/>
  <c r="AM599" i="10"/>
  <c r="X599" i="10"/>
  <c r="T600" i="10"/>
  <c r="V600" i="10" s="1"/>
  <c r="E600" i="10"/>
  <c r="I599" i="10"/>
  <c r="I568" i="9"/>
  <c r="E569" i="9"/>
  <c r="I568" i="8"/>
  <c r="E569" i="8"/>
  <c r="I568" i="4"/>
  <c r="AJ600" i="10" l="1"/>
  <c r="AL600" i="10"/>
  <c r="W600" i="10"/>
  <c r="U600" i="10"/>
  <c r="F600" i="10"/>
  <c r="G600" i="10"/>
  <c r="H600" i="10" s="1"/>
  <c r="F569" i="9"/>
  <c r="G569" i="9"/>
  <c r="H569" i="9" s="1"/>
  <c r="F569" i="8"/>
  <c r="G569" i="8"/>
  <c r="H569" i="8" s="1"/>
  <c r="F569" i="4"/>
  <c r="H569" i="4"/>
  <c r="E570" i="4" s="1"/>
  <c r="G570" i="4" s="1"/>
  <c r="AI601" i="10" l="1"/>
  <c r="AK601" i="10" s="1"/>
  <c r="AM600" i="10"/>
  <c r="X600" i="10"/>
  <c r="T601" i="10"/>
  <c r="V601" i="10" s="1"/>
  <c r="I600" i="10"/>
  <c r="E601" i="10"/>
  <c r="I569" i="9"/>
  <c r="E570" i="9"/>
  <c r="I569" i="8"/>
  <c r="E570" i="8"/>
  <c r="I569" i="4"/>
  <c r="AJ601" i="10" l="1"/>
  <c r="AL601" i="10"/>
  <c r="W601" i="10"/>
  <c r="U601" i="10"/>
  <c r="G601" i="10"/>
  <c r="H601" i="10" s="1"/>
  <c r="F601" i="10"/>
  <c r="G570" i="9"/>
  <c r="H570" i="9" s="1"/>
  <c r="F570" i="9"/>
  <c r="F570" i="8"/>
  <c r="G570" i="8"/>
  <c r="H570" i="8" s="1"/>
  <c r="H570" i="4"/>
  <c r="E571" i="4" s="1"/>
  <c r="G571" i="4" s="1"/>
  <c r="F570" i="4"/>
  <c r="AI602" i="10" l="1"/>
  <c r="AK602" i="10" s="1"/>
  <c r="AM601" i="10"/>
  <c r="X601" i="10"/>
  <c r="T602" i="10"/>
  <c r="V602" i="10" s="1"/>
  <c r="E602" i="10"/>
  <c r="I601" i="10"/>
  <c r="I570" i="9"/>
  <c r="E571" i="9"/>
  <c r="I570" i="8"/>
  <c r="E571" i="8"/>
  <c r="F571" i="4"/>
  <c r="I570" i="4"/>
  <c r="AJ602" i="10" l="1"/>
  <c r="AL602" i="10"/>
  <c r="W602" i="10"/>
  <c r="U602" i="10"/>
  <c r="F602" i="10"/>
  <c r="G602" i="10"/>
  <c r="H602" i="10" s="1"/>
  <c r="G571" i="9"/>
  <c r="H571" i="9" s="1"/>
  <c r="F571" i="9"/>
  <c r="G571" i="8"/>
  <c r="H571" i="8" s="1"/>
  <c r="F571" i="8"/>
  <c r="H571" i="4"/>
  <c r="AI603" i="10" l="1"/>
  <c r="AK603" i="10" s="1"/>
  <c r="AM602" i="10"/>
  <c r="X602" i="10"/>
  <c r="T603" i="10"/>
  <c r="V603" i="10" s="1"/>
  <c r="I602" i="10"/>
  <c r="E603" i="10"/>
  <c r="I571" i="9"/>
  <c r="E572" i="9"/>
  <c r="I571" i="8"/>
  <c r="E572" i="8"/>
  <c r="I571" i="4"/>
  <c r="E572" i="4"/>
  <c r="G572" i="4" s="1"/>
  <c r="AJ603" i="10" l="1"/>
  <c r="AL603" i="10"/>
  <c r="W603" i="10"/>
  <c r="U603" i="10"/>
  <c r="G603" i="10"/>
  <c r="H603" i="10" s="1"/>
  <c r="F603" i="10"/>
  <c r="G572" i="9"/>
  <c r="H572" i="9" s="1"/>
  <c r="F572" i="9"/>
  <c r="G572" i="8"/>
  <c r="H572" i="8" s="1"/>
  <c r="F572" i="8"/>
  <c r="F572" i="4"/>
  <c r="H572" i="4"/>
  <c r="E573" i="4" s="1"/>
  <c r="F573" i="4" s="1"/>
  <c r="AI604" i="10" l="1"/>
  <c r="AK604" i="10" s="1"/>
  <c r="AM603" i="10"/>
  <c r="X603" i="10"/>
  <c r="T604" i="10"/>
  <c r="V604" i="10" s="1"/>
  <c r="E604" i="10"/>
  <c r="I603" i="10"/>
  <c r="I572" i="9"/>
  <c r="E573" i="9"/>
  <c r="I572" i="8"/>
  <c r="E573" i="8"/>
  <c r="I572" i="4"/>
  <c r="G573" i="4"/>
  <c r="H573" i="4" s="1"/>
  <c r="AJ604" i="10" l="1"/>
  <c r="AL604" i="10"/>
  <c r="U604" i="10"/>
  <c r="W604" i="10"/>
  <c r="F604" i="10"/>
  <c r="G604" i="10"/>
  <c r="H604" i="10" s="1"/>
  <c r="G573" i="9"/>
  <c r="H573" i="9" s="1"/>
  <c r="F573" i="9"/>
  <c r="F573" i="8"/>
  <c r="G573" i="8"/>
  <c r="H573" i="8" s="1"/>
  <c r="E574" i="4"/>
  <c r="G574" i="4" s="1"/>
  <c r="H574" i="4" s="1"/>
  <c r="E575" i="4" s="1"/>
  <c r="G575" i="4" s="1"/>
  <c r="I573" i="4"/>
  <c r="AI605" i="10" l="1"/>
  <c r="AK605" i="10" s="1"/>
  <c r="AM604" i="10"/>
  <c r="X604" i="10"/>
  <c r="T605" i="10"/>
  <c r="V605" i="10" s="1"/>
  <c r="E605" i="10"/>
  <c r="I604" i="10"/>
  <c r="I573" i="9"/>
  <c r="E574" i="9"/>
  <c r="I573" i="8"/>
  <c r="E574" i="8"/>
  <c r="F574" i="4"/>
  <c r="I574" i="4"/>
  <c r="AJ605" i="10" l="1"/>
  <c r="AL605" i="10"/>
  <c r="W605" i="10"/>
  <c r="U605" i="10"/>
  <c r="F605" i="10"/>
  <c r="G605" i="10"/>
  <c r="H605" i="10" s="1"/>
  <c r="F574" i="9"/>
  <c r="G574" i="9"/>
  <c r="H574" i="9" s="1"/>
  <c r="F574" i="8"/>
  <c r="G574" i="8"/>
  <c r="H574" i="8" s="1"/>
  <c r="F575" i="4"/>
  <c r="H575" i="4"/>
  <c r="E576" i="4" s="1"/>
  <c r="G576" i="4" s="1"/>
  <c r="AI606" i="10" l="1"/>
  <c r="AK606" i="10" s="1"/>
  <c r="AM605" i="10"/>
  <c r="X605" i="10"/>
  <c r="T606" i="10"/>
  <c r="V606" i="10" s="1"/>
  <c r="E606" i="10"/>
  <c r="I605" i="10"/>
  <c r="I574" i="9"/>
  <c r="E575" i="9"/>
  <c r="I574" i="8"/>
  <c r="E575" i="8"/>
  <c r="I575" i="4"/>
  <c r="AJ606" i="10" l="1"/>
  <c r="AL606" i="10"/>
  <c r="U606" i="10"/>
  <c r="W606" i="10"/>
  <c r="G606" i="10"/>
  <c r="H606" i="10" s="1"/>
  <c r="F606" i="10"/>
  <c r="F575" i="9"/>
  <c r="G575" i="9"/>
  <c r="H575" i="9" s="1"/>
  <c r="G575" i="8"/>
  <c r="H575" i="8" s="1"/>
  <c r="F575" i="8"/>
  <c r="F576" i="4"/>
  <c r="H576" i="4"/>
  <c r="E577" i="4" s="1"/>
  <c r="G577" i="4" s="1"/>
  <c r="AI607" i="10" l="1"/>
  <c r="AK607" i="10" s="1"/>
  <c r="AM606" i="10"/>
  <c r="X606" i="10"/>
  <c r="T607" i="10"/>
  <c r="V607" i="10" s="1"/>
  <c r="E607" i="10"/>
  <c r="I606" i="10"/>
  <c r="I575" i="9"/>
  <c r="E576" i="9"/>
  <c r="I575" i="8"/>
  <c r="E576" i="8"/>
  <c r="I576" i="4"/>
  <c r="AJ607" i="10" l="1"/>
  <c r="AL607" i="10"/>
  <c r="W607" i="10"/>
  <c r="U607" i="10"/>
  <c r="F607" i="10"/>
  <c r="G607" i="10"/>
  <c r="H607" i="10" s="1"/>
  <c r="G576" i="9"/>
  <c r="H576" i="9" s="1"/>
  <c r="F576" i="9"/>
  <c r="F576" i="8"/>
  <c r="G576" i="8"/>
  <c r="H576" i="8" s="1"/>
  <c r="F577" i="4"/>
  <c r="H577" i="4"/>
  <c r="E578" i="4" s="1"/>
  <c r="G578" i="4" s="1"/>
  <c r="AI608" i="10" l="1"/>
  <c r="AK608" i="10" s="1"/>
  <c r="AM607" i="10"/>
  <c r="X607" i="10"/>
  <c r="T608" i="10"/>
  <c r="V608" i="10" s="1"/>
  <c r="E608" i="10"/>
  <c r="I607" i="10"/>
  <c r="I576" i="9"/>
  <c r="E577" i="9"/>
  <c r="I576" i="8"/>
  <c r="E577" i="8"/>
  <c r="I577" i="4"/>
  <c r="AJ608" i="10" l="1"/>
  <c r="AL608" i="10"/>
  <c r="W608" i="10"/>
  <c r="U608" i="10"/>
  <c r="F608" i="10"/>
  <c r="G608" i="10"/>
  <c r="H608" i="10" s="1"/>
  <c r="F577" i="9"/>
  <c r="G577" i="9"/>
  <c r="H577" i="9" s="1"/>
  <c r="F577" i="8"/>
  <c r="G577" i="8"/>
  <c r="H577" i="8" s="1"/>
  <c r="F578" i="4"/>
  <c r="H578" i="4"/>
  <c r="E579" i="4" s="1"/>
  <c r="G579" i="4" s="1"/>
  <c r="AI609" i="10" l="1"/>
  <c r="AK609" i="10" s="1"/>
  <c r="AM608" i="10"/>
  <c r="X608" i="10"/>
  <c r="T609" i="10"/>
  <c r="V609" i="10" s="1"/>
  <c r="E609" i="10"/>
  <c r="I608" i="10"/>
  <c r="I577" i="9"/>
  <c r="E578" i="9"/>
  <c r="I577" i="8"/>
  <c r="E578" i="8"/>
  <c r="I578" i="4"/>
  <c r="AJ609" i="10" l="1"/>
  <c r="AL609" i="10"/>
  <c r="W609" i="10"/>
  <c r="U609" i="10"/>
  <c r="F609" i="10"/>
  <c r="G609" i="10"/>
  <c r="H609" i="10" s="1"/>
  <c r="G578" i="9"/>
  <c r="H578" i="9" s="1"/>
  <c r="F578" i="9"/>
  <c r="F578" i="8"/>
  <c r="G578" i="8"/>
  <c r="H578" i="8" s="1"/>
  <c r="F579" i="4"/>
  <c r="H579" i="4"/>
  <c r="E580" i="4" s="1"/>
  <c r="G580" i="4" s="1"/>
  <c r="AI610" i="10" l="1"/>
  <c r="AK610" i="10" s="1"/>
  <c r="AM609" i="10"/>
  <c r="X609" i="10"/>
  <c r="T610" i="10"/>
  <c r="V610" i="10" s="1"/>
  <c r="E610" i="10"/>
  <c r="I609" i="10"/>
  <c r="I578" i="9"/>
  <c r="E579" i="9"/>
  <c r="I578" i="8"/>
  <c r="E579" i="8"/>
  <c r="I579" i="4"/>
  <c r="AJ610" i="10" l="1"/>
  <c r="AL610" i="10"/>
  <c r="W610" i="10"/>
  <c r="U610" i="10"/>
  <c r="G610" i="10"/>
  <c r="H610" i="10" s="1"/>
  <c r="F610" i="10"/>
  <c r="F579" i="9"/>
  <c r="G579" i="9"/>
  <c r="H579" i="9" s="1"/>
  <c r="G579" i="8"/>
  <c r="H579" i="8" s="1"/>
  <c r="F579" i="8"/>
  <c r="F580" i="4"/>
  <c r="H580" i="4"/>
  <c r="E581" i="4" s="1"/>
  <c r="G581" i="4" s="1"/>
  <c r="AI611" i="10" l="1"/>
  <c r="AK611" i="10" s="1"/>
  <c r="AM610" i="10"/>
  <c r="X610" i="10"/>
  <c r="T611" i="10"/>
  <c r="V611" i="10" s="1"/>
  <c r="E611" i="10"/>
  <c r="I610" i="10"/>
  <c r="I579" i="9"/>
  <c r="E580" i="9"/>
  <c r="I579" i="8"/>
  <c r="E580" i="8"/>
  <c r="I580" i="4"/>
  <c r="AJ611" i="10" l="1"/>
  <c r="AL611" i="10"/>
  <c r="W611" i="10"/>
  <c r="U611" i="10"/>
  <c r="G611" i="10"/>
  <c r="H611" i="10" s="1"/>
  <c r="F611" i="10"/>
  <c r="G580" i="9"/>
  <c r="H580" i="9" s="1"/>
  <c r="F580" i="9"/>
  <c r="G580" i="8"/>
  <c r="H580" i="8" s="1"/>
  <c r="F580" i="8"/>
  <c r="F581" i="4"/>
  <c r="H581" i="4"/>
  <c r="E582" i="4" s="1"/>
  <c r="G582" i="4" s="1"/>
  <c r="AI612" i="10" l="1"/>
  <c r="AK612" i="10" s="1"/>
  <c r="AM611" i="10"/>
  <c r="X611" i="10"/>
  <c r="T612" i="10"/>
  <c r="V612" i="10" s="1"/>
  <c r="E612" i="10"/>
  <c r="I611" i="10"/>
  <c r="I580" i="9"/>
  <c r="E581" i="9"/>
  <c r="I580" i="8"/>
  <c r="E581" i="8"/>
  <c r="I581" i="4"/>
  <c r="F582" i="4"/>
  <c r="AJ612" i="10" l="1"/>
  <c r="AL612" i="10"/>
  <c r="U612" i="10"/>
  <c r="W612" i="10"/>
  <c r="F612" i="10"/>
  <c r="G612" i="10"/>
  <c r="H612" i="10" s="1"/>
  <c r="G581" i="9"/>
  <c r="H581" i="9" s="1"/>
  <c r="F581" i="9"/>
  <c r="F581" i="8"/>
  <c r="G581" i="8"/>
  <c r="H581" i="8" s="1"/>
  <c r="H582" i="4"/>
  <c r="E583" i="4" s="1"/>
  <c r="G583" i="4" s="1"/>
  <c r="AI613" i="10" l="1"/>
  <c r="AK613" i="10" s="1"/>
  <c r="AM612" i="10"/>
  <c r="X612" i="10"/>
  <c r="T613" i="10"/>
  <c r="V613" i="10" s="1"/>
  <c r="E613" i="10"/>
  <c r="I612" i="10"/>
  <c r="I581" i="9"/>
  <c r="E582" i="9"/>
  <c r="I581" i="8"/>
  <c r="E582" i="8"/>
  <c r="I582" i="4"/>
  <c r="AJ613" i="10" l="1"/>
  <c r="AL613" i="10"/>
  <c r="W613" i="10"/>
  <c r="U613" i="10"/>
  <c r="F613" i="10"/>
  <c r="G613" i="10"/>
  <c r="H613" i="10" s="1"/>
  <c r="G582" i="9"/>
  <c r="H582" i="9" s="1"/>
  <c r="F582" i="9"/>
  <c r="F582" i="8"/>
  <c r="G582" i="8"/>
  <c r="H582" i="8" s="1"/>
  <c r="H583" i="4"/>
  <c r="F583" i="4"/>
  <c r="AI614" i="10" l="1"/>
  <c r="AK614" i="10" s="1"/>
  <c r="AM613" i="10"/>
  <c r="X613" i="10"/>
  <c r="T614" i="10"/>
  <c r="V614" i="10" s="1"/>
  <c r="E614" i="10"/>
  <c r="I613" i="10"/>
  <c r="I582" i="9"/>
  <c r="E583" i="9"/>
  <c r="I582" i="8"/>
  <c r="E583" i="8"/>
  <c r="I583" i="4"/>
  <c r="E584" i="4"/>
  <c r="G584" i="4" s="1"/>
  <c r="AJ614" i="10" l="1"/>
  <c r="AL614" i="10"/>
  <c r="U614" i="10"/>
  <c r="W614" i="10"/>
  <c r="G614" i="10"/>
  <c r="H614" i="10" s="1"/>
  <c r="F614" i="10"/>
  <c r="F583" i="9"/>
  <c r="G583" i="9"/>
  <c r="H583" i="9" s="1"/>
  <c r="G583" i="8"/>
  <c r="H583" i="8" s="1"/>
  <c r="F583" i="8"/>
  <c r="H584" i="4"/>
  <c r="E585" i="4" s="1"/>
  <c r="G585" i="4" s="1"/>
  <c r="F584" i="4"/>
  <c r="AI615" i="10" l="1"/>
  <c r="AK615" i="10" s="1"/>
  <c r="AM614" i="10"/>
  <c r="X614" i="10"/>
  <c r="T615" i="10"/>
  <c r="V615" i="10" s="1"/>
  <c r="E615" i="10"/>
  <c r="I614" i="10"/>
  <c r="I583" i="9"/>
  <c r="E584" i="9"/>
  <c r="I583" i="8"/>
  <c r="E584" i="8"/>
  <c r="I584" i="4"/>
  <c r="F585" i="4"/>
  <c r="H585" i="4"/>
  <c r="E586" i="4" s="1"/>
  <c r="G586" i="4" s="1"/>
  <c r="AJ615" i="10" l="1"/>
  <c r="AL615" i="10"/>
  <c r="W615" i="10"/>
  <c r="U615" i="10"/>
  <c r="F615" i="10"/>
  <c r="G615" i="10"/>
  <c r="H615" i="10" s="1"/>
  <c r="G584" i="9"/>
  <c r="H584" i="9" s="1"/>
  <c r="F584" i="9"/>
  <c r="F584" i="8"/>
  <c r="G584" i="8"/>
  <c r="H584" i="8" s="1"/>
  <c r="I585" i="4"/>
  <c r="AI616" i="10" l="1"/>
  <c r="AK616" i="10" s="1"/>
  <c r="AM615" i="10"/>
  <c r="X615" i="10"/>
  <c r="T616" i="10"/>
  <c r="V616" i="10" s="1"/>
  <c r="E616" i="10"/>
  <c r="I615" i="10"/>
  <c r="I584" i="9"/>
  <c r="E585" i="9"/>
  <c r="I584" i="8"/>
  <c r="E585" i="8"/>
  <c r="F586" i="4"/>
  <c r="H586" i="4"/>
  <c r="E587" i="4" s="1"/>
  <c r="G587" i="4" s="1"/>
  <c r="AJ616" i="10" l="1"/>
  <c r="AL616" i="10"/>
  <c r="W616" i="10"/>
  <c r="U616" i="10"/>
  <c r="F616" i="10"/>
  <c r="G616" i="10"/>
  <c r="H616" i="10" s="1"/>
  <c r="F585" i="9"/>
  <c r="G585" i="9"/>
  <c r="H585" i="9" s="1"/>
  <c r="F585" i="8"/>
  <c r="G585" i="8"/>
  <c r="H585" i="8" s="1"/>
  <c r="I586" i="4"/>
  <c r="AI617" i="10" l="1"/>
  <c r="AK617" i="10" s="1"/>
  <c r="AM616" i="10"/>
  <c r="X616" i="10"/>
  <c r="T617" i="10"/>
  <c r="V617" i="10" s="1"/>
  <c r="E617" i="10"/>
  <c r="I616" i="10"/>
  <c r="I585" i="9"/>
  <c r="E586" i="9"/>
  <c r="I585" i="8"/>
  <c r="E586" i="8"/>
  <c r="F587" i="4"/>
  <c r="H587" i="4"/>
  <c r="E588" i="4" s="1"/>
  <c r="G588" i="4" s="1"/>
  <c r="AL617" i="10" l="1"/>
  <c r="AJ617" i="10"/>
  <c r="W617" i="10"/>
  <c r="U617" i="10"/>
  <c r="G617" i="10"/>
  <c r="H617" i="10" s="1"/>
  <c r="F617" i="10"/>
  <c r="G586" i="9"/>
  <c r="H586" i="9" s="1"/>
  <c r="F586" i="9"/>
  <c r="F586" i="8"/>
  <c r="G586" i="8"/>
  <c r="H586" i="8" s="1"/>
  <c r="I587" i="4"/>
  <c r="AM617" i="10" l="1"/>
  <c r="AI618" i="10"/>
  <c r="AK618" i="10" s="1"/>
  <c r="X617" i="10"/>
  <c r="T618" i="10"/>
  <c r="V618" i="10" s="1"/>
  <c r="E618" i="10"/>
  <c r="I617" i="10"/>
  <c r="I586" i="9"/>
  <c r="E587" i="9"/>
  <c r="I586" i="8"/>
  <c r="E587" i="8"/>
  <c r="F588" i="4"/>
  <c r="H588" i="4"/>
  <c r="E589" i="4" s="1"/>
  <c r="G589" i="4" s="1"/>
  <c r="AL618" i="10" l="1"/>
  <c r="AJ618" i="10"/>
  <c r="W618" i="10"/>
  <c r="U618" i="10"/>
  <c r="G618" i="10"/>
  <c r="H618" i="10" s="1"/>
  <c r="F618" i="10"/>
  <c r="G587" i="9"/>
  <c r="H587" i="9" s="1"/>
  <c r="F587" i="9"/>
  <c r="G587" i="8"/>
  <c r="H587" i="8" s="1"/>
  <c r="F587" i="8"/>
  <c r="I588" i="4"/>
  <c r="AM618" i="10" l="1"/>
  <c r="AI619" i="10"/>
  <c r="AK619" i="10" s="1"/>
  <c r="X618" i="10"/>
  <c r="T619" i="10"/>
  <c r="V619" i="10" s="1"/>
  <c r="E619" i="10"/>
  <c r="I618" i="10"/>
  <c r="I587" i="9"/>
  <c r="E588" i="9"/>
  <c r="I587" i="8"/>
  <c r="E588" i="8"/>
  <c r="F589" i="4"/>
  <c r="H589" i="4"/>
  <c r="E590" i="4" s="1"/>
  <c r="G590" i="4" s="1"/>
  <c r="AL619" i="10" l="1"/>
  <c r="AJ619" i="10"/>
  <c r="W619" i="10"/>
  <c r="U619" i="10"/>
  <c r="G619" i="10"/>
  <c r="H619" i="10" s="1"/>
  <c r="F619" i="10"/>
  <c r="G588" i="9"/>
  <c r="H588" i="9" s="1"/>
  <c r="F588" i="9"/>
  <c r="G588" i="8"/>
  <c r="H588" i="8" s="1"/>
  <c r="F588" i="8"/>
  <c r="I589" i="4"/>
  <c r="AM619" i="10" l="1"/>
  <c r="AI620" i="10"/>
  <c r="AK620" i="10" s="1"/>
  <c r="X619" i="10"/>
  <c r="T620" i="10"/>
  <c r="V620" i="10" s="1"/>
  <c r="E620" i="10"/>
  <c r="I619" i="10"/>
  <c r="I588" i="9"/>
  <c r="E589" i="9"/>
  <c r="I588" i="8"/>
  <c r="E589" i="8"/>
  <c r="F590" i="4"/>
  <c r="H590" i="4"/>
  <c r="E591" i="4" s="1"/>
  <c r="G591" i="4" s="1"/>
  <c r="AL620" i="10" l="1"/>
  <c r="AJ620" i="10"/>
  <c r="U620" i="10"/>
  <c r="W620" i="10"/>
  <c r="F620" i="10"/>
  <c r="G620" i="10"/>
  <c r="H620" i="10" s="1"/>
  <c r="G589" i="9"/>
  <c r="H589" i="9" s="1"/>
  <c r="F589" i="9"/>
  <c r="F589" i="8"/>
  <c r="G589" i="8"/>
  <c r="H589" i="8" s="1"/>
  <c r="I590" i="4"/>
  <c r="AM620" i="10" l="1"/>
  <c r="AI621" i="10"/>
  <c r="AK621" i="10" s="1"/>
  <c r="X620" i="10"/>
  <c r="T621" i="10"/>
  <c r="V621" i="10" s="1"/>
  <c r="E621" i="10"/>
  <c r="I620" i="10"/>
  <c r="I589" i="9"/>
  <c r="E590" i="9"/>
  <c r="I589" i="8"/>
  <c r="E590" i="8"/>
  <c r="F591" i="4"/>
  <c r="H591" i="4"/>
  <c r="E592" i="4" s="1"/>
  <c r="G592" i="4" s="1"/>
  <c r="AL621" i="10" l="1"/>
  <c r="AJ621" i="10"/>
  <c r="W621" i="10"/>
  <c r="U621" i="10"/>
  <c r="G621" i="10"/>
  <c r="H621" i="10" s="1"/>
  <c r="F621" i="10"/>
  <c r="G590" i="9"/>
  <c r="H590" i="9" s="1"/>
  <c r="F590" i="9"/>
  <c r="F590" i="8"/>
  <c r="G590" i="8"/>
  <c r="H590" i="8" s="1"/>
  <c r="I591" i="4"/>
  <c r="AI622" i="10" l="1"/>
  <c r="AK622" i="10" s="1"/>
  <c r="AM621" i="10"/>
  <c r="X621" i="10"/>
  <c r="T622" i="10"/>
  <c r="V622" i="10" s="1"/>
  <c r="E622" i="10"/>
  <c r="I621" i="10"/>
  <c r="I590" i="9"/>
  <c r="E591" i="9"/>
  <c r="I590" i="8"/>
  <c r="E591" i="8"/>
  <c r="F592" i="4"/>
  <c r="H592" i="4"/>
  <c r="E593" i="4" s="1"/>
  <c r="G593" i="4" s="1"/>
  <c r="AL622" i="10" l="1"/>
  <c r="AJ622" i="10"/>
  <c r="U622" i="10"/>
  <c r="W622" i="10"/>
  <c r="G622" i="10"/>
  <c r="H622" i="10" s="1"/>
  <c r="F622" i="10"/>
  <c r="F591" i="9"/>
  <c r="G591" i="9"/>
  <c r="H591" i="9" s="1"/>
  <c r="G591" i="8"/>
  <c r="H591" i="8" s="1"/>
  <c r="F591" i="8"/>
  <c r="I592" i="4"/>
  <c r="AI623" i="10" l="1"/>
  <c r="AK623" i="10" s="1"/>
  <c r="AM622" i="10"/>
  <c r="X622" i="10"/>
  <c r="T623" i="10"/>
  <c r="V623" i="10" s="1"/>
  <c r="E623" i="10"/>
  <c r="I622" i="10"/>
  <c r="I591" i="9"/>
  <c r="E592" i="9"/>
  <c r="I591" i="8"/>
  <c r="E592" i="8"/>
  <c r="F593" i="4"/>
  <c r="H593" i="4"/>
  <c r="E594" i="4" s="1"/>
  <c r="G594" i="4" s="1"/>
  <c r="AL623" i="10" l="1"/>
  <c r="AJ623" i="10"/>
  <c r="W623" i="10"/>
  <c r="U623" i="10"/>
  <c r="F623" i="10"/>
  <c r="G623" i="10"/>
  <c r="H623" i="10" s="1"/>
  <c r="G592" i="9"/>
  <c r="H592" i="9" s="1"/>
  <c r="F592" i="9"/>
  <c r="G592" i="8"/>
  <c r="H592" i="8" s="1"/>
  <c r="F592" i="8"/>
  <c r="I593" i="4"/>
  <c r="AI624" i="10" l="1"/>
  <c r="AK624" i="10" s="1"/>
  <c r="AM623" i="10"/>
  <c r="X623" i="10"/>
  <c r="T624" i="10"/>
  <c r="V624" i="10" s="1"/>
  <c r="E624" i="10"/>
  <c r="I623" i="10"/>
  <c r="I592" i="9"/>
  <c r="E593" i="9"/>
  <c r="I592" i="8"/>
  <c r="E593" i="8"/>
  <c r="F594" i="4"/>
  <c r="H594" i="4"/>
  <c r="E595" i="4" s="1"/>
  <c r="G595" i="4" s="1"/>
  <c r="AL624" i="10" l="1"/>
  <c r="AJ624" i="10"/>
  <c r="W624" i="10"/>
  <c r="U624" i="10"/>
  <c r="F624" i="10"/>
  <c r="G624" i="10"/>
  <c r="H624" i="10" s="1"/>
  <c r="F593" i="9"/>
  <c r="G593" i="9"/>
  <c r="H593" i="9" s="1"/>
  <c r="F593" i="8"/>
  <c r="G593" i="8"/>
  <c r="H593" i="8" s="1"/>
  <c r="I594" i="4"/>
  <c r="AI625" i="10" l="1"/>
  <c r="AK625" i="10" s="1"/>
  <c r="AM624" i="10"/>
  <c r="X624" i="10"/>
  <c r="T625" i="10"/>
  <c r="V625" i="10" s="1"/>
  <c r="E625" i="10"/>
  <c r="I624" i="10"/>
  <c r="I593" i="9"/>
  <c r="E594" i="9"/>
  <c r="I593" i="8"/>
  <c r="E594" i="8"/>
  <c r="F595" i="4"/>
  <c r="H595" i="4"/>
  <c r="E596" i="4" s="1"/>
  <c r="G596" i="4" s="1"/>
  <c r="AL625" i="10" l="1"/>
  <c r="AJ625" i="10"/>
  <c r="W625" i="10"/>
  <c r="U625" i="10"/>
  <c r="F625" i="10"/>
  <c r="G625" i="10"/>
  <c r="H625" i="10" s="1"/>
  <c r="G594" i="9"/>
  <c r="H594" i="9" s="1"/>
  <c r="F594" i="9"/>
  <c r="F594" i="8"/>
  <c r="G594" i="8"/>
  <c r="H594" i="8" s="1"/>
  <c r="I595" i="4"/>
  <c r="AM625" i="10" l="1"/>
  <c r="AI626" i="10"/>
  <c r="AK626" i="10" s="1"/>
  <c r="X625" i="10"/>
  <c r="T626" i="10"/>
  <c r="V626" i="10" s="1"/>
  <c r="E626" i="10"/>
  <c r="I625" i="10"/>
  <c r="I594" i="9"/>
  <c r="E595" i="9"/>
  <c r="I594" i="8"/>
  <c r="E595" i="8"/>
  <c r="F596" i="4"/>
  <c r="H596" i="4"/>
  <c r="E597" i="4" s="1"/>
  <c r="G597" i="4" s="1"/>
  <c r="AL626" i="10" l="1"/>
  <c r="AJ626" i="10"/>
  <c r="W626" i="10"/>
  <c r="U626" i="10"/>
  <c r="G626" i="10"/>
  <c r="H626" i="10" s="1"/>
  <c r="F626" i="10"/>
  <c r="F595" i="9"/>
  <c r="G595" i="9"/>
  <c r="H595" i="9" s="1"/>
  <c r="G595" i="8"/>
  <c r="H595" i="8" s="1"/>
  <c r="F595" i="8"/>
  <c r="I596" i="4"/>
  <c r="AM626" i="10" l="1"/>
  <c r="AI627" i="10"/>
  <c r="AK627" i="10" s="1"/>
  <c r="X626" i="10"/>
  <c r="T627" i="10"/>
  <c r="V627" i="10" s="1"/>
  <c r="E627" i="10"/>
  <c r="I626" i="10"/>
  <c r="I595" i="9"/>
  <c r="E596" i="9"/>
  <c r="I595" i="8"/>
  <c r="E596" i="8"/>
  <c r="F597" i="4"/>
  <c r="H597" i="4"/>
  <c r="E598" i="4" s="1"/>
  <c r="G598" i="4" s="1"/>
  <c r="AL627" i="10" l="1"/>
  <c r="AJ627" i="10"/>
  <c r="W627" i="10"/>
  <c r="U627" i="10"/>
  <c r="G627" i="10"/>
  <c r="H627" i="10" s="1"/>
  <c r="F627" i="10"/>
  <c r="G596" i="9"/>
  <c r="H596" i="9" s="1"/>
  <c r="F596" i="9"/>
  <c r="G596" i="8"/>
  <c r="H596" i="8" s="1"/>
  <c r="F596" i="8"/>
  <c r="I597" i="4"/>
  <c r="AM627" i="10" l="1"/>
  <c r="AI628" i="10"/>
  <c r="AK628" i="10" s="1"/>
  <c r="X627" i="10"/>
  <c r="T628" i="10"/>
  <c r="V628" i="10" s="1"/>
  <c r="E628" i="10"/>
  <c r="I627" i="10"/>
  <c r="I596" i="9"/>
  <c r="E597" i="9"/>
  <c r="I596" i="8"/>
  <c r="E597" i="8"/>
  <c r="F598" i="4"/>
  <c r="H598" i="4"/>
  <c r="E599" i="4" s="1"/>
  <c r="G599" i="4" s="1"/>
  <c r="AL628" i="10" l="1"/>
  <c r="AJ628" i="10"/>
  <c r="U628" i="10"/>
  <c r="W628" i="10"/>
  <c r="G628" i="10"/>
  <c r="H628" i="10" s="1"/>
  <c r="F628" i="10"/>
  <c r="G597" i="9"/>
  <c r="H597" i="9" s="1"/>
  <c r="F597" i="9"/>
  <c r="F597" i="8"/>
  <c r="G597" i="8"/>
  <c r="H597" i="8" s="1"/>
  <c r="I598" i="4"/>
  <c r="AM628" i="10" l="1"/>
  <c r="AI629" i="10"/>
  <c r="AK629" i="10" s="1"/>
  <c r="X628" i="10"/>
  <c r="T629" i="10"/>
  <c r="V629" i="10" s="1"/>
  <c r="E629" i="10"/>
  <c r="I628" i="10"/>
  <c r="I597" i="9"/>
  <c r="E598" i="9"/>
  <c r="I597" i="8"/>
  <c r="E598" i="8"/>
  <c r="F599" i="4"/>
  <c r="H599" i="4"/>
  <c r="E600" i="4" s="1"/>
  <c r="G600" i="4" s="1"/>
  <c r="AL629" i="10" l="1"/>
  <c r="AJ629" i="10"/>
  <c r="W629" i="10"/>
  <c r="U629" i="10"/>
  <c r="F629" i="10"/>
  <c r="G629" i="10"/>
  <c r="H629" i="10" s="1"/>
  <c r="F598" i="9"/>
  <c r="G598" i="9"/>
  <c r="H598" i="9" s="1"/>
  <c r="F598" i="8"/>
  <c r="G598" i="8"/>
  <c r="H598" i="8" s="1"/>
  <c r="I599" i="4"/>
  <c r="F600" i="4"/>
  <c r="AI630" i="10" l="1"/>
  <c r="AK630" i="10" s="1"/>
  <c r="AM629" i="10"/>
  <c r="X629" i="10"/>
  <c r="T630" i="10"/>
  <c r="V630" i="10" s="1"/>
  <c r="E630" i="10"/>
  <c r="I629" i="10"/>
  <c r="I598" i="9"/>
  <c r="E599" i="9"/>
  <c r="I598" i="8"/>
  <c r="E599" i="8"/>
  <c r="H600" i="4"/>
  <c r="E601" i="4" s="1"/>
  <c r="G601" i="4" s="1"/>
  <c r="AL630" i="10" l="1"/>
  <c r="AJ630" i="10"/>
  <c r="U630" i="10"/>
  <c r="W630" i="10"/>
  <c r="G630" i="10"/>
  <c r="H630" i="10" s="1"/>
  <c r="F630" i="10"/>
  <c r="F599" i="9"/>
  <c r="G599" i="9"/>
  <c r="H599" i="9" s="1"/>
  <c r="G599" i="8"/>
  <c r="H599" i="8" s="1"/>
  <c r="F599" i="8"/>
  <c r="I600" i="4"/>
  <c r="AI631" i="10" l="1"/>
  <c r="AK631" i="10" s="1"/>
  <c r="AM630" i="10"/>
  <c r="X630" i="10"/>
  <c r="T631" i="10"/>
  <c r="V631" i="10" s="1"/>
  <c r="I630" i="10"/>
  <c r="E631" i="10"/>
  <c r="I599" i="9"/>
  <c r="E600" i="9"/>
  <c r="I599" i="8"/>
  <c r="E600" i="8"/>
  <c r="F601" i="4"/>
  <c r="H601" i="4"/>
  <c r="E602" i="4" s="1"/>
  <c r="G602" i="4" s="1"/>
  <c r="AL631" i="10" l="1"/>
  <c r="AJ631" i="10"/>
  <c r="W631" i="10"/>
  <c r="U631" i="10"/>
  <c r="F631" i="10"/>
  <c r="G631" i="10"/>
  <c r="H631" i="10" s="1"/>
  <c r="G600" i="9"/>
  <c r="H600" i="9" s="1"/>
  <c r="F600" i="9"/>
  <c r="F600" i="8"/>
  <c r="G600" i="8"/>
  <c r="H600" i="8" s="1"/>
  <c r="F602" i="4"/>
  <c r="I601" i="4"/>
  <c r="AI632" i="10" l="1"/>
  <c r="AK632" i="10" s="1"/>
  <c r="AM631" i="10"/>
  <c r="X631" i="10"/>
  <c r="T632" i="10"/>
  <c r="V632" i="10" s="1"/>
  <c r="E632" i="10"/>
  <c r="I631" i="10"/>
  <c r="I600" i="9"/>
  <c r="E601" i="9"/>
  <c r="I600" i="8"/>
  <c r="E601" i="8"/>
  <c r="H602" i="4"/>
  <c r="AL632" i="10" l="1"/>
  <c r="AJ632" i="10"/>
  <c r="W632" i="10"/>
  <c r="U632" i="10"/>
  <c r="G632" i="10"/>
  <c r="H632" i="10" s="1"/>
  <c r="F632" i="10"/>
  <c r="F601" i="9"/>
  <c r="G601" i="9"/>
  <c r="H601" i="9" s="1"/>
  <c r="F601" i="8"/>
  <c r="G601" i="8"/>
  <c r="H601" i="8" s="1"/>
  <c r="I602" i="4"/>
  <c r="E603" i="4"/>
  <c r="G603" i="4" s="1"/>
  <c r="AI633" i="10" l="1"/>
  <c r="AK633" i="10" s="1"/>
  <c r="AM632" i="10"/>
  <c r="X632" i="10"/>
  <c r="T633" i="10"/>
  <c r="V633" i="10" s="1"/>
  <c r="E633" i="10"/>
  <c r="I632" i="10"/>
  <c r="I601" i="9"/>
  <c r="E602" i="9"/>
  <c r="I601" i="8"/>
  <c r="E602" i="8"/>
  <c r="H603" i="4"/>
  <c r="E604" i="4" s="1"/>
  <c r="G604" i="4" s="1"/>
  <c r="F603" i="4"/>
  <c r="AL633" i="10" l="1"/>
  <c r="AJ633" i="10"/>
  <c r="W633" i="10"/>
  <c r="U633" i="10"/>
  <c r="F633" i="10"/>
  <c r="G633" i="10"/>
  <c r="H633" i="10" s="1"/>
  <c r="G602" i="9"/>
  <c r="H602" i="9" s="1"/>
  <c r="F602" i="9"/>
  <c r="F602" i="8"/>
  <c r="G602" i="8"/>
  <c r="H602" i="8" s="1"/>
  <c r="H604" i="4"/>
  <c r="E605" i="4" s="1"/>
  <c r="G605" i="4" s="1"/>
  <c r="F604" i="4"/>
  <c r="I603" i="4"/>
  <c r="AM633" i="10" l="1"/>
  <c r="AI634" i="10"/>
  <c r="AK634" i="10" s="1"/>
  <c r="X633" i="10"/>
  <c r="T634" i="10"/>
  <c r="V634" i="10" s="1"/>
  <c r="I633" i="10"/>
  <c r="E634" i="10"/>
  <c r="I602" i="9"/>
  <c r="E603" i="9"/>
  <c r="I602" i="8"/>
  <c r="E603" i="8"/>
  <c r="I604" i="4"/>
  <c r="F605" i="4"/>
  <c r="H605" i="4"/>
  <c r="E606" i="4" s="1"/>
  <c r="G606" i="4" s="1"/>
  <c r="AL634" i="10" l="1"/>
  <c r="AJ634" i="10"/>
  <c r="W634" i="10"/>
  <c r="U634" i="10"/>
  <c r="G634" i="10"/>
  <c r="H634" i="10" s="1"/>
  <c r="F634" i="10"/>
  <c r="G603" i="9"/>
  <c r="H603" i="9" s="1"/>
  <c r="F603" i="9"/>
  <c r="G603" i="8"/>
  <c r="H603" i="8" s="1"/>
  <c r="F603" i="8"/>
  <c r="I605" i="4"/>
  <c r="AM634" i="10" l="1"/>
  <c r="AI635" i="10"/>
  <c r="AK635" i="10" s="1"/>
  <c r="X634" i="10"/>
  <c r="T635" i="10"/>
  <c r="V635" i="10" s="1"/>
  <c r="I634" i="10"/>
  <c r="E635" i="10"/>
  <c r="I603" i="9"/>
  <c r="E604" i="9"/>
  <c r="I603" i="8"/>
  <c r="E604" i="8"/>
  <c r="F606" i="4"/>
  <c r="H606" i="4"/>
  <c r="E607" i="4" s="1"/>
  <c r="G607" i="4" s="1"/>
  <c r="AL635" i="10" l="1"/>
  <c r="AJ635" i="10"/>
  <c r="W635" i="10"/>
  <c r="U635" i="10"/>
  <c r="G635" i="10"/>
  <c r="H635" i="10" s="1"/>
  <c r="F635" i="10"/>
  <c r="G604" i="9"/>
  <c r="H604" i="9" s="1"/>
  <c r="F604" i="9"/>
  <c r="F604" i="8"/>
  <c r="G604" i="8"/>
  <c r="H604" i="8" s="1"/>
  <c r="I606" i="4"/>
  <c r="AI636" i="10" l="1"/>
  <c r="AK636" i="10" s="1"/>
  <c r="AM635" i="10"/>
  <c r="X635" i="10"/>
  <c r="T636" i="10"/>
  <c r="V636" i="10" s="1"/>
  <c r="I635" i="10"/>
  <c r="E636" i="10"/>
  <c r="I604" i="9"/>
  <c r="E605" i="9"/>
  <c r="I604" i="8"/>
  <c r="E605" i="8"/>
  <c r="F607" i="4"/>
  <c r="H607" i="4"/>
  <c r="E608" i="4" s="1"/>
  <c r="G608" i="4" s="1"/>
  <c r="AL636" i="10" l="1"/>
  <c r="AJ636" i="10"/>
  <c r="U636" i="10"/>
  <c r="W636" i="10"/>
  <c r="F636" i="10"/>
  <c r="G636" i="10"/>
  <c r="H636" i="10" s="1"/>
  <c r="G605" i="9"/>
  <c r="H605" i="9" s="1"/>
  <c r="F605" i="9"/>
  <c r="G605" i="8"/>
  <c r="H605" i="8" s="1"/>
  <c r="F605" i="8"/>
  <c r="I607" i="4"/>
  <c r="AM636" i="10" l="1"/>
  <c r="AI637" i="10"/>
  <c r="AK637" i="10" s="1"/>
  <c r="X636" i="10"/>
  <c r="T637" i="10"/>
  <c r="V637" i="10" s="1"/>
  <c r="I636" i="10"/>
  <c r="E637" i="10"/>
  <c r="I605" i="9"/>
  <c r="E606" i="9"/>
  <c r="I605" i="8"/>
  <c r="E606" i="8"/>
  <c r="F608" i="4"/>
  <c r="H608" i="4"/>
  <c r="E609" i="4" s="1"/>
  <c r="G609" i="4" s="1"/>
  <c r="AL637" i="10" l="1"/>
  <c r="AJ637" i="10"/>
  <c r="W637" i="10"/>
  <c r="U637" i="10"/>
  <c r="F637" i="10"/>
  <c r="G637" i="10"/>
  <c r="H637" i="10" s="1"/>
  <c r="G606" i="9"/>
  <c r="H606" i="9" s="1"/>
  <c r="F606" i="9"/>
  <c r="F606" i="8"/>
  <c r="G606" i="8"/>
  <c r="H606" i="8" s="1"/>
  <c r="I608" i="4"/>
  <c r="AM637" i="10" l="1"/>
  <c r="AI638" i="10"/>
  <c r="AK638" i="10" s="1"/>
  <c r="X637" i="10"/>
  <c r="T638" i="10"/>
  <c r="V638" i="10" s="1"/>
  <c r="E638" i="10"/>
  <c r="I637" i="10"/>
  <c r="I606" i="9"/>
  <c r="E607" i="9"/>
  <c r="I606" i="8"/>
  <c r="E607" i="8"/>
  <c r="F609" i="4"/>
  <c r="H609" i="4"/>
  <c r="E610" i="4" s="1"/>
  <c r="G610" i="4" s="1"/>
  <c r="AL638" i="10" l="1"/>
  <c r="AJ638" i="10"/>
  <c r="U638" i="10"/>
  <c r="W638" i="10"/>
  <c r="G638" i="10"/>
  <c r="H638" i="10" s="1"/>
  <c r="F638" i="10"/>
  <c r="F607" i="9"/>
  <c r="G607" i="9"/>
  <c r="H607" i="9" s="1"/>
  <c r="G607" i="8"/>
  <c r="H607" i="8" s="1"/>
  <c r="F607" i="8"/>
  <c r="I609" i="4"/>
  <c r="AI639" i="10" l="1"/>
  <c r="AK639" i="10" s="1"/>
  <c r="AM638" i="10"/>
  <c r="X638" i="10"/>
  <c r="T639" i="10"/>
  <c r="V639" i="10" s="1"/>
  <c r="I638" i="10"/>
  <c r="E639" i="10"/>
  <c r="I607" i="9"/>
  <c r="E608" i="9"/>
  <c r="I607" i="8"/>
  <c r="E608" i="8"/>
  <c r="F610" i="4"/>
  <c r="H610" i="4"/>
  <c r="E611" i="4" s="1"/>
  <c r="G611" i="4" s="1"/>
  <c r="AL639" i="10" l="1"/>
  <c r="AJ639" i="10"/>
  <c r="W639" i="10"/>
  <c r="U639" i="10"/>
  <c r="F639" i="10"/>
  <c r="G639" i="10"/>
  <c r="H639" i="10" s="1"/>
  <c r="G608" i="9"/>
  <c r="H608" i="9" s="1"/>
  <c r="F608" i="9"/>
  <c r="G608" i="8"/>
  <c r="H608" i="8" s="1"/>
  <c r="F608" i="8"/>
  <c r="I610" i="4"/>
  <c r="AI640" i="10" l="1"/>
  <c r="AK640" i="10" s="1"/>
  <c r="AM639" i="10"/>
  <c r="X639" i="10"/>
  <c r="T640" i="10"/>
  <c r="V640" i="10" s="1"/>
  <c r="E640" i="10"/>
  <c r="I639" i="10"/>
  <c r="I608" i="9"/>
  <c r="E609" i="9"/>
  <c r="I608" i="8"/>
  <c r="E609" i="8"/>
  <c r="F611" i="4"/>
  <c r="H611" i="4"/>
  <c r="E612" i="4" s="1"/>
  <c r="G612" i="4" s="1"/>
  <c r="AL640" i="10" l="1"/>
  <c r="AJ640" i="10"/>
  <c r="W640" i="10"/>
  <c r="U640" i="10"/>
  <c r="G640" i="10"/>
  <c r="H640" i="10" s="1"/>
  <c r="F640" i="10"/>
  <c r="F609" i="9"/>
  <c r="G609" i="9"/>
  <c r="H609" i="9" s="1"/>
  <c r="F609" i="8"/>
  <c r="G609" i="8"/>
  <c r="H609" i="8" s="1"/>
  <c r="I611" i="4"/>
  <c r="AI641" i="10" l="1"/>
  <c r="AK641" i="10" s="1"/>
  <c r="AM640" i="10"/>
  <c r="X640" i="10"/>
  <c r="T641" i="10"/>
  <c r="V641" i="10" s="1"/>
  <c r="E641" i="10"/>
  <c r="I640" i="10"/>
  <c r="I609" i="9"/>
  <c r="E610" i="9"/>
  <c r="I609" i="8"/>
  <c r="E610" i="8"/>
  <c r="F612" i="4"/>
  <c r="H612" i="4"/>
  <c r="E613" i="4" s="1"/>
  <c r="G613" i="4" s="1"/>
  <c r="AL641" i="10" l="1"/>
  <c r="AJ641" i="10"/>
  <c r="W641" i="10"/>
  <c r="U641" i="10"/>
  <c r="F641" i="10"/>
  <c r="G641" i="10"/>
  <c r="H641" i="10" s="1"/>
  <c r="G610" i="9"/>
  <c r="H610" i="9" s="1"/>
  <c r="F610" i="9"/>
  <c r="F610" i="8"/>
  <c r="G610" i="8"/>
  <c r="H610" i="8" s="1"/>
  <c r="I612" i="4"/>
  <c r="AM641" i="10" l="1"/>
  <c r="AI642" i="10"/>
  <c r="AK642" i="10" s="1"/>
  <c r="X641" i="10"/>
  <c r="T642" i="10"/>
  <c r="V642" i="10" s="1"/>
  <c r="I641" i="10"/>
  <c r="E642" i="10"/>
  <c r="I610" i="9"/>
  <c r="E611" i="9"/>
  <c r="I610" i="8"/>
  <c r="E611" i="8"/>
  <c r="F613" i="4"/>
  <c r="H613" i="4"/>
  <c r="E614" i="4" s="1"/>
  <c r="G614" i="4" s="1"/>
  <c r="AL642" i="10" l="1"/>
  <c r="AJ642" i="10"/>
  <c r="W642" i="10"/>
  <c r="U642" i="10"/>
  <c r="G642" i="10"/>
  <c r="H642" i="10" s="1"/>
  <c r="F642" i="10"/>
  <c r="G611" i="9"/>
  <c r="H611" i="9" s="1"/>
  <c r="F611" i="9"/>
  <c r="G611" i="8"/>
  <c r="H611" i="8" s="1"/>
  <c r="F611" i="8"/>
  <c r="I613" i="4"/>
  <c r="AI643" i="10" l="1"/>
  <c r="AK643" i="10" s="1"/>
  <c r="AM642" i="10"/>
  <c r="X642" i="10"/>
  <c r="T643" i="10"/>
  <c r="V643" i="10" s="1"/>
  <c r="E643" i="10"/>
  <c r="I642" i="10"/>
  <c r="I611" i="9"/>
  <c r="E612" i="9"/>
  <c r="I611" i="8"/>
  <c r="E612" i="8"/>
  <c r="F614" i="4"/>
  <c r="H614" i="4"/>
  <c r="E615" i="4" s="1"/>
  <c r="G615" i="4" s="1"/>
  <c r="AL643" i="10" l="1"/>
  <c r="AJ643" i="10"/>
  <c r="W643" i="10"/>
  <c r="U643" i="10"/>
  <c r="G643" i="10"/>
  <c r="H643" i="10" s="1"/>
  <c r="F643" i="10"/>
  <c r="G612" i="9"/>
  <c r="H612" i="9" s="1"/>
  <c r="F612" i="9"/>
  <c r="F612" i="8"/>
  <c r="G612" i="8"/>
  <c r="H612" i="8" s="1"/>
  <c r="I614" i="4"/>
  <c r="F615" i="4"/>
  <c r="AI644" i="10" l="1"/>
  <c r="AK644" i="10" s="1"/>
  <c r="AM643" i="10"/>
  <c r="X643" i="10"/>
  <c r="T644" i="10"/>
  <c r="V644" i="10" s="1"/>
  <c r="I643" i="10"/>
  <c r="E644" i="10"/>
  <c r="I612" i="9"/>
  <c r="E613" i="9"/>
  <c r="I612" i="8"/>
  <c r="E613" i="8"/>
  <c r="H615" i="4"/>
  <c r="E616" i="4" s="1"/>
  <c r="G616" i="4" s="1"/>
  <c r="AL644" i="10" l="1"/>
  <c r="AJ644" i="10"/>
  <c r="U644" i="10"/>
  <c r="W644" i="10"/>
  <c r="F644" i="10"/>
  <c r="G644" i="10"/>
  <c r="H644" i="10" s="1"/>
  <c r="G613" i="9"/>
  <c r="H613" i="9" s="1"/>
  <c r="F613" i="9"/>
  <c r="G613" i="8"/>
  <c r="H613" i="8" s="1"/>
  <c r="F613" i="8"/>
  <c r="I615" i="4"/>
  <c r="F616" i="4"/>
  <c r="AI645" i="10" l="1"/>
  <c r="AK645" i="10" s="1"/>
  <c r="AM644" i="10"/>
  <c r="X644" i="10"/>
  <c r="T645" i="10"/>
  <c r="V645" i="10" s="1"/>
  <c r="I644" i="10"/>
  <c r="E645" i="10"/>
  <c r="I613" i="9"/>
  <c r="E614" i="9"/>
  <c r="I613" i="8"/>
  <c r="E614" i="8"/>
  <c r="H616" i="4"/>
  <c r="AL645" i="10" l="1"/>
  <c r="AJ645" i="10"/>
  <c r="W645" i="10"/>
  <c r="U645" i="10"/>
  <c r="G645" i="10"/>
  <c r="H645" i="10" s="1"/>
  <c r="F645" i="10"/>
  <c r="F614" i="9"/>
  <c r="G614" i="9"/>
  <c r="H614" i="9" s="1"/>
  <c r="F614" i="8"/>
  <c r="G614" i="8"/>
  <c r="H614" i="8" s="1"/>
  <c r="I616" i="4"/>
  <c r="E617" i="4"/>
  <c r="G617" i="4" s="1"/>
  <c r="AM645" i="10" l="1"/>
  <c r="AI646" i="10"/>
  <c r="AK646" i="10" s="1"/>
  <c r="X645" i="10"/>
  <c r="T646" i="10"/>
  <c r="V646" i="10" s="1"/>
  <c r="E646" i="10"/>
  <c r="I645" i="10"/>
  <c r="I614" i="9"/>
  <c r="E615" i="9"/>
  <c r="I614" i="8"/>
  <c r="E615" i="8"/>
  <c r="H617" i="4"/>
  <c r="E618" i="4" s="1"/>
  <c r="G618" i="4" s="1"/>
  <c r="F617" i="4"/>
  <c r="AL646" i="10" l="1"/>
  <c r="AJ646" i="10"/>
  <c r="U646" i="10"/>
  <c r="W646" i="10"/>
  <c r="G646" i="10"/>
  <c r="H646" i="10" s="1"/>
  <c r="F646" i="10"/>
  <c r="F615" i="9"/>
  <c r="G615" i="9"/>
  <c r="H615" i="9" s="1"/>
  <c r="G615" i="8"/>
  <c r="H615" i="8" s="1"/>
  <c r="F615" i="8"/>
  <c r="F618" i="4"/>
  <c r="I617" i="4"/>
  <c r="AI647" i="10" l="1"/>
  <c r="AK647" i="10" s="1"/>
  <c r="AM646" i="10"/>
  <c r="X646" i="10"/>
  <c r="T647" i="10"/>
  <c r="V647" i="10" s="1"/>
  <c r="E647" i="10"/>
  <c r="I646" i="10"/>
  <c r="I615" i="9"/>
  <c r="E616" i="9"/>
  <c r="I615" i="8"/>
  <c r="E616" i="8"/>
  <c r="H618" i="4"/>
  <c r="AL647" i="10" l="1"/>
  <c r="AJ647" i="10"/>
  <c r="W647" i="10"/>
  <c r="U647" i="10"/>
  <c r="F647" i="10"/>
  <c r="G647" i="10"/>
  <c r="H647" i="10" s="1"/>
  <c r="G616" i="9"/>
  <c r="H616" i="9" s="1"/>
  <c r="F616" i="9"/>
  <c r="G616" i="8"/>
  <c r="H616" i="8" s="1"/>
  <c r="F616" i="8"/>
  <c r="E619" i="4"/>
  <c r="G619" i="4" s="1"/>
  <c r="I618" i="4"/>
  <c r="AI648" i="10" l="1"/>
  <c r="AK648" i="10" s="1"/>
  <c r="AM647" i="10"/>
  <c r="X647" i="10"/>
  <c r="T648" i="10"/>
  <c r="V648" i="10" s="1"/>
  <c r="E648" i="10"/>
  <c r="I647" i="10"/>
  <c r="I616" i="9"/>
  <c r="E617" i="9"/>
  <c r="I616" i="8"/>
  <c r="E617" i="8"/>
  <c r="H619" i="4"/>
  <c r="F619" i="4"/>
  <c r="AL648" i="10" l="1"/>
  <c r="AJ648" i="10"/>
  <c r="W648" i="10"/>
  <c r="U648" i="10"/>
  <c r="G648" i="10"/>
  <c r="H648" i="10" s="1"/>
  <c r="F648" i="10"/>
  <c r="F617" i="9"/>
  <c r="G617" i="9"/>
  <c r="H617" i="9" s="1"/>
  <c r="F617" i="8"/>
  <c r="G617" i="8"/>
  <c r="H617" i="8" s="1"/>
  <c r="E620" i="4"/>
  <c r="G620" i="4" s="1"/>
  <c r="I619" i="4"/>
  <c r="AI649" i="10" l="1"/>
  <c r="AK649" i="10" s="1"/>
  <c r="AM648" i="10"/>
  <c r="X648" i="10"/>
  <c r="T649" i="10"/>
  <c r="V649" i="10" s="1"/>
  <c r="E649" i="10"/>
  <c r="I648" i="10"/>
  <c r="I617" i="9"/>
  <c r="E618" i="9"/>
  <c r="I617" i="8"/>
  <c r="E618" i="8"/>
  <c r="H620" i="4"/>
  <c r="F620" i="4"/>
  <c r="AL649" i="10" l="1"/>
  <c r="AJ649" i="10"/>
  <c r="W649" i="10"/>
  <c r="U649" i="10"/>
  <c r="F649" i="10"/>
  <c r="G649" i="10"/>
  <c r="H649" i="10" s="1"/>
  <c r="G618" i="9"/>
  <c r="H618" i="9" s="1"/>
  <c r="F618" i="9"/>
  <c r="F618" i="8"/>
  <c r="G618" i="8"/>
  <c r="H618" i="8" s="1"/>
  <c r="E621" i="4"/>
  <c r="G621" i="4" s="1"/>
  <c r="I620" i="4"/>
  <c r="AM649" i="10" l="1"/>
  <c r="AI650" i="10"/>
  <c r="AK650" i="10" s="1"/>
  <c r="X649" i="10"/>
  <c r="T650" i="10"/>
  <c r="V650" i="10" s="1"/>
  <c r="I649" i="10"/>
  <c r="E650" i="10"/>
  <c r="I618" i="9"/>
  <c r="E619" i="9"/>
  <c r="I618" i="8"/>
  <c r="E619" i="8"/>
  <c r="H621" i="4"/>
  <c r="F621" i="4"/>
  <c r="AL650" i="10" l="1"/>
  <c r="AJ650" i="10"/>
  <c r="W650" i="10"/>
  <c r="U650" i="10"/>
  <c r="G650" i="10"/>
  <c r="H650" i="10" s="1"/>
  <c r="F650" i="10"/>
  <c r="G619" i="9"/>
  <c r="H619" i="9" s="1"/>
  <c r="F619" i="9"/>
  <c r="G619" i="8"/>
  <c r="H619" i="8" s="1"/>
  <c r="F619" i="8"/>
  <c r="E622" i="4"/>
  <c r="G622" i="4" s="1"/>
  <c r="I621" i="4"/>
  <c r="AM650" i="10" l="1"/>
  <c r="AI651" i="10"/>
  <c r="AK651" i="10" s="1"/>
  <c r="X650" i="10"/>
  <c r="T651" i="10"/>
  <c r="V651" i="10" s="1"/>
  <c r="I650" i="10"/>
  <c r="E651" i="10"/>
  <c r="I619" i="9"/>
  <c r="E620" i="9"/>
  <c r="I619" i="8"/>
  <c r="E620" i="8"/>
  <c r="F622" i="4"/>
  <c r="H622" i="4"/>
  <c r="AL651" i="10" l="1"/>
  <c r="AJ651" i="10"/>
  <c r="W651" i="10"/>
  <c r="U651" i="10"/>
  <c r="G651" i="10"/>
  <c r="H651" i="10" s="1"/>
  <c r="F651" i="10"/>
  <c r="G620" i="9"/>
  <c r="H620" i="9" s="1"/>
  <c r="F620" i="9"/>
  <c r="F620" i="8"/>
  <c r="G620" i="8"/>
  <c r="H620" i="8" s="1"/>
  <c r="I622" i="4"/>
  <c r="E623" i="4"/>
  <c r="G623" i="4" s="1"/>
  <c r="AI652" i="10" l="1"/>
  <c r="AK652" i="10" s="1"/>
  <c r="AM651" i="10"/>
  <c r="X651" i="10"/>
  <c r="T652" i="10"/>
  <c r="V652" i="10" s="1"/>
  <c r="I651" i="10"/>
  <c r="E652" i="10"/>
  <c r="E621" i="9"/>
  <c r="I620" i="9"/>
  <c r="I620" i="8"/>
  <c r="E621" i="8"/>
  <c r="H623" i="4"/>
  <c r="F623" i="4"/>
  <c r="AL652" i="10" l="1"/>
  <c r="AJ652" i="10"/>
  <c r="U652" i="10"/>
  <c r="W652" i="10"/>
  <c r="G652" i="10"/>
  <c r="H652" i="10" s="1"/>
  <c r="F652" i="10"/>
  <c r="G621" i="9"/>
  <c r="H621" i="9" s="1"/>
  <c r="F621" i="9"/>
  <c r="G621" i="8"/>
  <c r="H621" i="8" s="1"/>
  <c r="F621" i="8"/>
  <c r="E624" i="4"/>
  <c r="G624" i="4" s="1"/>
  <c r="I623" i="4"/>
  <c r="AM652" i="10" l="1"/>
  <c r="AI653" i="10"/>
  <c r="AK653" i="10" s="1"/>
  <c r="X652" i="10"/>
  <c r="T653" i="10"/>
  <c r="V653" i="10" s="1"/>
  <c r="I652" i="10"/>
  <c r="E653" i="10"/>
  <c r="E622" i="9"/>
  <c r="I621" i="9"/>
  <c r="I621" i="8"/>
  <c r="E622" i="8"/>
  <c r="H624" i="4"/>
  <c r="F624" i="4"/>
  <c r="AL653" i="10" l="1"/>
  <c r="AJ653" i="10"/>
  <c r="W653" i="10"/>
  <c r="U653" i="10"/>
  <c r="G653" i="10"/>
  <c r="H653" i="10" s="1"/>
  <c r="F653" i="10"/>
  <c r="G622" i="9"/>
  <c r="H622" i="9" s="1"/>
  <c r="F622" i="9"/>
  <c r="F622" i="8"/>
  <c r="G622" i="8"/>
  <c r="H622" i="8" s="1"/>
  <c r="E625" i="4"/>
  <c r="G625" i="4" s="1"/>
  <c r="I624" i="4"/>
  <c r="AM653" i="10" l="1"/>
  <c r="AI654" i="10"/>
  <c r="AK654" i="10" s="1"/>
  <c r="X653" i="10"/>
  <c r="T654" i="10"/>
  <c r="V654" i="10" s="1"/>
  <c r="E654" i="10"/>
  <c r="I653" i="10"/>
  <c r="I622" i="9"/>
  <c r="E623" i="9"/>
  <c r="I622" i="8"/>
  <c r="E623" i="8"/>
  <c r="F625" i="4"/>
  <c r="H625" i="4"/>
  <c r="E626" i="4" s="1"/>
  <c r="G626" i="4" s="1"/>
  <c r="AL654" i="10" l="1"/>
  <c r="AJ654" i="10"/>
  <c r="U654" i="10"/>
  <c r="W654" i="10"/>
  <c r="F654" i="10"/>
  <c r="G654" i="10"/>
  <c r="H654" i="10" s="1"/>
  <c r="G623" i="9"/>
  <c r="H623" i="9" s="1"/>
  <c r="F623" i="9"/>
  <c r="G623" i="8"/>
  <c r="H623" i="8" s="1"/>
  <c r="F623" i="8"/>
  <c r="I625" i="4"/>
  <c r="H626" i="4"/>
  <c r="F626" i="4"/>
  <c r="AI655" i="10" l="1"/>
  <c r="AK655" i="10" s="1"/>
  <c r="AM654" i="10"/>
  <c r="X654" i="10"/>
  <c r="T655" i="10"/>
  <c r="V655" i="10" s="1"/>
  <c r="E655" i="10"/>
  <c r="I654" i="10"/>
  <c r="I623" i="9"/>
  <c r="E624" i="9"/>
  <c r="I623" i="8"/>
  <c r="E624" i="8"/>
  <c r="I626" i="4"/>
  <c r="E627" i="4"/>
  <c r="AL655" i="10" l="1"/>
  <c r="AJ655" i="10"/>
  <c r="W655" i="10"/>
  <c r="U655" i="10"/>
  <c r="F655" i="10"/>
  <c r="G655" i="10"/>
  <c r="H655" i="10" s="1"/>
  <c r="G624" i="9"/>
  <c r="H624" i="9" s="1"/>
  <c r="F624" i="9"/>
  <c r="G624" i="8"/>
  <c r="H624" i="8" s="1"/>
  <c r="F624" i="8"/>
  <c r="G627" i="4"/>
  <c r="H627" i="4" s="1"/>
  <c r="F627" i="4"/>
  <c r="AI656" i="10" l="1"/>
  <c r="AK656" i="10" s="1"/>
  <c r="AM655" i="10"/>
  <c r="X655" i="10"/>
  <c r="T656" i="10"/>
  <c r="V656" i="10" s="1"/>
  <c r="E656" i="10"/>
  <c r="I655" i="10"/>
  <c r="E625" i="9"/>
  <c r="I624" i="9"/>
  <c r="I624" i="8"/>
  <c r="E625" i="8"/>
  <c r="E628" i="4"/>
  <c r="G628" i="4" s="1"/>
  <c r="H628" i="4" s="1"/>
  <c r="E629" i="4" s="1"/>
  <c r="G629" i="4" s="1"/>
  <c r="I627" i="4"/>
  <c r="AL656" i="10" l="1"/>
  <c r="AJ656" i="10"/>
  <c r="W656" i="10"/>
  <c r="U656" i="10"/>
  <c r="G656" i="10"/>
  <c r="H656" i="10" s="1"/>
  <c r="F656" i="10"/>
  <c r="G625" i="9"/>
  <c r="H625" i="9" s="1"/>
  <c r="F625" i="9"/>
  <c r="F625" i="8"/>
  <c r="G625" i="8"/>
  <c r="H625" i="8" s="1"/>
  <c r="F628" i="4"/>
  <c r="I628" i="4"/>
  <c r="AI657" i="10" l="1"/>
  <c r="AK657" i="10" s="1"/>
  <c r="AM656" i="10"/>
  <c r="X656" i="10"/>
  <c r="T657" i="10"/>
  <c r="V657" i="10" s="1"/>
  <c r="E657" i="10"/>
  <c r="I656" i="10"/>
  <c r="E626" i="9"/>
  <c r="I625" i="9"/>
  <c r="I625" i="8"/>
  <c r="E626" i="8"/>
  <c r="F629" i="4"/>
  <c r="H629" i="4"/>
  <c r="E630" i="4" s="1"/>
  <c r="G630" i="4" s="1"/>
  <c r="AL657" i="10" l="1"/>
  <c r="AJ657" i="10"/>
  <c r="W657" i="10"/>
  <c r="U657" i="10"/>
  <c r="F657" i="10"/>
  <c r="G657" i="10"/>
  <c r="H657" i="10" s="1"/>
  <c r="G626" i="9"/>
  <c r="H626" i="9" s="1"/>
  <c r="F626" i="9"/>
  <c r="F626" i="8"/>
  <c r="G626" i="8"/>
  <c r="H626" i="8" s="1"/>
  <c r="I629" i="4"/>
  <c r="F630" i="4"/>
  <c r="AM657" i="10" l="1"/>
  <c r="AI658" i="10"/>
  <c r="AK658" i="10" s="1"/>
  <c r="X657" i="10"/>
  <c r="T658" i="10"/>
  <c r="V658" i="10" s="1"/>
  <c r="I657" i="10"/>
  <c r="E658" i="10"/>
  <c r="I626" i="9"/>
  <c r="E627" i="9"/>
  <c r="I626" i="8"/>
  <c r="E627" i="8"/>
  <c r="H630" i="4"/>
  <c r="E631" i="4" s="1"/>
  <c r="G631" i="4" s="1"/>
  <c r="AL658" i="10" l="1"/>
  <c r="AJ658" i="10"/>
  <c r="W658" i="10"/>
  <c r="U658" i="10"/>
  <c r="G658" i="10"/>
  <c r="H658" i="10" s="1"/>
  <c r="F658" i="10"/>
  <c r="G627" i="9"/>
  <c r="H627" i="9" s="1"/>
  <c r="F627" i="9"/>
  <c r="G627" i="8"/>
  <c r="H627" i="8" s="1"/>
  <c r="F627" i="8"/>
  <c r="I630" i="4"/>
  <c r="AI659" i="10" l="1"/>
  <c r="AK659" i="10" s="1"/>
  <c r="AM658" i="10"/>
  <c r="X658" i="10"/>
  <c r="T659" i="10"/>
  <c r="V659" i="10" s="1"/>
  <c r="E659" i="10"/>
  <c r="I658" i="10"/>
  <c r="I627" i="9"/>
  <c r="E628" i="9"/>
  <c r="I627" i="8"/>
  <c r="E628" i="8"/>
  <c r="F631" i="4"/>
  <c r="H631" i="4"/>
  <c r="E632" i="4" s="1"/>
  <c r="G632" i="4" s="1"/>
  <c r="AL659" i="10" l="1"/>
  <c r="AJ659" i="10"/>
  <c r="W659" i="10"/>
  <c r="U659" i="10"/>
  <c r="G659" i="10"/>
  <c r="H659" i="10" s="1"/>
  <c r="F659" i="10"/>
  <c r="G628" i="9"/>
  <c r="H628" i="9" s="1"/>
  <c r="F628" i="9"/>
  <c r="F628" i="8"/>
  <c r="G628" i="8"/>
  <c r="H628" i="8" s="1"/>
  <c r="I631" i="4"/>
  <c r="F632" i="4"/>
  <c r="AI660" i="10" l="1"/>
  <c r="AK660" i="10" s="1"/>
  <c r="AM659" i="10"/>
  <c r="X659" i="10"/>
  <c r="T660" i="10"/>
  <c r="V660" i="10" s="1"/>
  <c r="I659" i="10"/>
  <c r="E660" i="10"/>
  <c r="E629" i="9"/>
  <c r="I628" i="9"/>
  <c r="I628" i="8"/>
  <c r="E629" i="8"/>
  <c r="H632" i="4"/>
  <c r="E633" i="4" s="1"/>
  <c r="G633" i="4" s="1"/>
  <c r="AL660" i="10" l="1"/>
  <c r="AJ660" i="10"/>
  <c r="U660" i="10"/>
  <c r="W660" i="10"/>
  <c r="G660" i="10"/>
  <c r="H660" i="10" s="1"/>
  <c r="F660" i="10"/>
  <c r="G629" i="9"/>
  <c r="H629" i="9" s="1"/>
  <c r="F629" i="9"/>
  <c r="G629" i="8"/>
  <c r="H629" i="8" s="1"/>
  <c r="F629" i="8"/>
  <c r="F633" i="4"/>
  <c r="I632" i="4"/>
  <c r="AI661" i="10" l="1"/>
  <c r="AK661" i="10" s="1"/>
  <c r="AM660" i="10"/>
  <c r="X660" i="10"/>
  <c r="T661" i="10"/>
  <c r="V661" i="10" s="1"/>
  <c r="I660" i="10"/>
  <c r="E661" i="10"/>
  <c r="E630" i="9"/>
  <c r="I629" i="9"/>
  <c r="I629" i="8"/>
  <c r="E630" i="8"/>
  <c r="H633" i="4"/>
  <c r="AL661" i="10" l="1"/>
  <c r="AJ661" i="10"/>
  <c r="W661" i="10"/>
  <c r="U661" i="10"/>
  <c r="G661" i="10"/>
  <c r="H661" i="10" s="1"/>
  <c r="F661" i="10"/>
  <c r="G630" i="9"/>
  <c r="H630" i="9" s="1"/>
  <c r="F630" i="9"/>
  <c r="F630" i="8"/>
  <c r="G630" i="8"/>
  <c r="H630" i="8" s="1"/>
  <c r="I633" i="4"/>
  <c r="E634" i="4"/>
  <c r="G634" i="4" s="1"/>
  <c r="AM661" i="10" l="1"/>
  <c r="AI662" i="10"/>
  <c r="AK662" i="10" s="1"/>
  <c r="X661" i="10"/>
  <c r="T662" i="10"/>
  <c r="V662" i="10" s="1"/>
  <c r="E662" i="10"/>
  <c r="I661" i="10"/>
  <c r="I630" i="9"/>
  <c r="E631" i="9"/>
  <c r="I630" i="8"/>
  <c r="E631" i="8"/>
  <c r="H634" i="4"/>
  <c r="E635" i="4" s="1"/>
  <c r="G635" i="4" s="1"/>
  <c r="F634" i="4"/>
  <c r="AL662" i="10" l="1"/>
  <c r="AJ662" i="10"/>
  <c r="U662" i="10"/>
  <c r="W662" i="10"/>
  <c r="G662" i="10"/>
  <c r="H662" i="10" s="1"/>
  <c r="F662" i="10"/>
  <c r="G631" i="9"/>
  <c r="H631" i="9" s="1"/>
  <c r="F631" i="9"/>
  <c r="G631" i="8"/>
  <c r="H631" i="8" s="1"/>
  <c r="F631" i="8"/>
  <c r="I634" i="4"/>
  <c r="F635" i="4"/>
  <c r="H635" i="4"/>
  <c r="E636" i="4" s="1"/>
  <c r="G636" i="4" s="1"/>
  <c r="AI663" i="10" l="1"/>
  <c r="AK663" i="10" s="1"/>
  <c r="AM662" i="10"/>
  <c r="X662" i="10"/>
  <c r="T663" i="10"/>
  <c r="V663" i="10" s="1"/>
  <c r="I662" i="10"/>
  <c r="E663" i="10"/>
  <c r="E632" i="9"/>
  <c r="I631" i="9"/>
  <c r="I631" i="8"/>
  <c r="E632" i="8"/>
  <c r="I635" i="4"/>
  <c r="F636" i="4"/>
  <c r="H636" i="4"/>
  <c r="E637" i="4" s="1"/>
  <c r="G637" i="4" s="1"/>
  <c r="AL663" i="10" l="1"/>
  <c r="AJ663" i="10"/>
  <c r="W663" i="10"/>
  <c r="U663" i="10"/>
  <c r="F663" i="10"/>
  <c r="G663" i="10"/>
  <c r="H663" i="10" s="1"/>
  <c r="G632" i="9"/>
  <c r="H632" i="9" s="1"/>
  <c r="F632" i="9"/>
  <c r="G632" i="8"/>
  <c r="H632" i="8" s="1"/>
  <c r="F632" i="8"/>
  <c r="I636" i="4"/>
  <c r="F637" i="4"/>
  <c r="AI664" i="10" l="1"/>
  <c r="AK664" i="10" s="1"/>
  <c r="AM663" i="10"/>
  <c r="T664" i="10"/>
  <c r="V664" i="10" s="1"/>
  <c r="X663" i="10"/>
  <c r="E664" i="10"/>
  <c r="I663" i="10"/>
  <c r="I632" i="9"/>
  <c r="E633" i="9"/>
  <c r="I632" i="8"/>
  <c r="E633" i="8"/>
  <c r="H637" i="4"/>
  <c r="E638" i="4" s="1"/>
  <c r="G638" i="4" s="1"/>
  <c r="AL664" i="10" l="1"/>
  <c r="AJ664" i="10"/>
  <c r="W664" i="10"/>
  <c r="U664" i="10"/>
  <c r="G664" i="10"/>
  <c r="H664" i="10" s="1"/>
  <c r="F664" i="10"/>
  <c r="G633" i="9"/>
  <c r="H633" i="9" s="1"/>
  <c r="F633" i="9"/>
  <c r="F633" i="8"/>
  <c r="G633" i="8"/>
  <c r="H633" i="8" s="1"/>
  <c r="I637" i="4"/>
  <c r="AI665" i="10" l="1"/>
  <c r="AK665" i="10" s="1"/>
  <c r="AM664" i="10"/>
  <c r="T665" i="10"/>
  <c r="V665" i="10" s="1"/>
  <c r="X664" i="10"/>
  <c r="E665" i="10"/>
  <c r="I664" i="10"/>
  <c r="I633" i="9"/>
  <c r="E634" i="9"/>
  <c r="I633" i="8"/>
  <c r="E634" i="8"/>
  <c r="H638" i="4"/>
  <c r="F638" i="4"/>
  <c r="AL665" i="10" l="1"/>
  <c r="AJ665" i="10"/>
  <c r="U665" i="10"/>
  <c r="W665" i="10"/>
  <c r="F665" i="10"/>
  <c r="G665" i="10"/>
  <c r="H665" i="10" s="1"/>
  <c r="G634" i="9"/>
  <c r="H634" i="9" s="1"/>
  <c r="F634" i="9"/>
  <c r="F634" i="8"/>
  <c r="G634" i="8"/>
  <c r="H634" i="8" s="1"/>
  <c r="I638" i="4"/>
  <c r="E639" i="4"/>
  <c r="G639" i="4" s="1"/>
  <c r="AM665" i="10" l="1"/>
  <c r="AI666" i="10"/>
  <c r="AK666" i="10" s="1"/>
  <c r="T666" i="10"/>
  <c r="V666" i="10" s="1"/>
  <c r="X665" i="10"/>
  <c r="E666" i="10"/>
  <c r="I665" i="10"/>
  <c r="E635" i="9"/>
  <c r="I634" i="9"/>
  <c r="I634" i="8"/>
  <c r="E635" i="8"/>
  <c r="H639" i="4"/>
  <c r="E640" i="4" s="1"/>
  <c r="G640" i="4" s="1"/>
  <c r="F639" i="4"/>
  <c r="AL666" i="10" l="1"/>
  <c r="AJ666" i="10"/>
  <c r="W666" i="10"/>
  <c r="U666" i="10"/>
  <c r="G666" i="10"/>
  <c r="H666" i="10" s="1"/>
  <c r="F666" i="10"/>
  <c r="G635" i="9"/>
  <c r="H635" i="9" s="1"/>
  <c r="F635" i="9"/>
  <c r="G635" i="8"/>
  <c r="H635" i="8" s="1"/>
  <c r="F635" i="8"/>
  <c r="F640" i="4"/>
  <c r="I639" i="4"/>
  <c r="AI667" i="10" l="1"/>
  <c r="AK667" i="10" s="1"/>
  <c r="AM666" i="10"/>
  <c r="T667" i="10"/>
  <c r="V667" i="10" s="1"/>
  <c r="X666" i="10"/>
  <c r="I666" i="10"/>
  <c r="E667" i="10"/>
  <c r="I635" i="9"/>
  <c r="E636" i="9"/>
  <c r="I635" i="8"/>
  <c r="E636" i="8"/>
  <c r="H640" i="4"/>
  <c r="AL667" i="10" l="1"/>
  <c r="AJ667" i="10"/>
  <c r="U667" i="10"/>
  <c r="W667" i="10"/>
  <c r="G667" i="10"/>
  <c r="H667" i="10" s="1"/>
  <c r="F667" i="10"/>
  <c r="G636" i="9"/>
  <c r="H636" i="9" s="1"/>
  <c r="F636" i="9"/>
  <c r="F636" i="8"/>
  <c r="G636" i="8"/>
  <c r="H636" i="8" s="1"/>
  <c r="I640" i="4"/>
  <c r="E641" i="4"/>
  <c r="G641" i="4" s="1"/>
  <c r="AI668" i="10" l="1"/>
  <c r="AK668" i="10" s="1"/>
  <c r="AM667" i="10"/>
  <c r="T668" i="10"/>
  <c r="V668" i="10" s="1"/>
  <c r="X667" i="10"/>
  <c r="I667" i="10"/>
  <c r="E668" i="10"/>
  <c r="I636" i="9"/>
  <c r="E637" i="9"/>
  <c r="I636" i="8"/>
  <c r="E637" i="8"/>
  <c r="H641" i="4"/>
  <c r="E642" i="4" s="1"/>
  <c r="G642" i="4" s="1"/>
  <c r="F641" i="4"/>
  <c r="AL668" i="10" l="1"/>
  <c r="AJ668" i="10"/>
  <c r="W668" i="10"/>
  <c r="U668" i="10"/>
  <c r="G668" i="10"/>
  <c r="H668" i="10" s="1"/>
  <c r="F668" i="10"/>
  <c r="G637" i="9"/>
  <c r="H637" i="9" s="1"/>
  <c r="F637" i="9"/>
  <c r="G637" i="8"/>
  <c r="H637" i="8" s="1"/>
  <c r="F637" i="8"/>
  <c r="F642" i="4"/>
  <c r="H642" i="4"/>
  <c r="E643" i="4" s="1"/>
  <c r="G643" i="4" s="1"/>
  <c r="I641" i="4"/>
  <c r="AM668" i="10" l="1"/>
  <c r="AI669" i="10"/>
  <c r="AK669" i="10" s="1"/>
  <c r="T669" i="10"/>
  <c r="V669" i="10" s="1"/>
  <c r="X668" i="10"/>
  <c r="I668" i="10"/>
  <c r="E669" i="10"/>
  <c r="E638" i="9"/>
  <c r="I637" i="9"/>
  <c r="I637" i="8"/>
  <c r="E638" i="8"/>
  <c r="F643" i="4"/>
  <c r="I642" i="4"/>
  <c r="AL669" i="10" l="1"/>
  <c r="AJ669" i="10"/>
  <c r="W669" i="10"/>
  <c r="U669" i="10"/>
  <c r="G669" i="10"/>
  <c r="H669" i="10" s="1"/>
  <c r="F669" i="10"/>
  <c r="G638" i="9"/>
  <c r="H638" i="9" s="1"/>
  <c r="F638" i="9"/>
  <c r="F638" i="8"/>
  <c r="G638" i="8"/>
  <c r="H638" i="8" s="1"/>
  <c r="H643" i="4"/>
  <c r="E644" i="4" s="1"/>
  <c r="G644" i="4" s="1"/>
  <c r="AM669" i="10" l="1"/>
  <c r="AI670" i="10"/>
  <c r="AK670" i="10" s="1"/>
  <c r="T670" i="10"/>
  <c r="V670" i="10" s="1"/>
  <c r="X669" i="10"/>
  <c r="I669" i="10"/>
  <c r="E670" i="10"/>
  <c r="E639" i="9"/>
  <c r="I638" i="9"/>
  <c r="I638" i="8"/>
  <c r="E639" i="8"/>
  <c r="F644" i="4"/>
  <c r="I643" i="4"/>
  <c r="AL670" i="10" l="1"/>
  <c r="AJ670" i="10"/>
  <c r="W670" i="10"/>
  <c r="U670" i="10"/>
  <c r="F670" i="10"/>
  <c r="G670" i="10"/>
  <c r="H670" i="10" s="1"/>
  <c r="G639" i="9"/>
  <c r="H639" i="9" s="1"/>
  <c r="F639" i="9"/>
  <c r="G639" i="8"/>
  <c r="H639" i="8" s="1"/>
  <c r="F639" i="8"/>
  <c r="H644" i="4"/>
  <c r="AM670" i="10" l="1"/>
  <c r="AI671" i="10"/>
  <c r="AK671" i="10" s="1"/>
  <c r="T671" i="10"/>
  <c r="V671" i="10" s="1"/>
  <c r="X670" i="10"/>
  <c r="I670" i="10"/>
  <c r="E671" i="10"/>
  <c r="I639" i="9"/>
  <c r="E640" i="9"/>
  <c r="I639" i="8"/>
  <c r="E640" i="8"/>
  <c r="I644" i="4"/>
  <c r="E645" i="4"/>
  <c r="G645" i="4" s="1"/>
  <c r="AL671" i="10" l="1"/>
  <c r="AJ671" i="10"/>
  <c r="W671" i="10"/>
  <c r="U671" i="10"/>
  <c r="F671" i="10"/>
  <c r="G671" i="10"/>
  <c r="H671" i="10" s="1"/>
  <c r="G640" i="9"/>
  <c r="H640" i="9" s="1"/>
  <c r="F640" i="9"/>
  <c r="G640" i="8"/>
  <c r="H640" i="8" s="1"/>
  <c r="F640" i="8"/>
  <c r="H645" i="4"/>
  <c r="F645" i="4"/>
  <c r="AI672" i="10" l="1"/>
  <c r="AK672" i="10" s="1"/>
  <c r="AM671" i="10"/>
  <c r="T672" i="10"/>
  <c r="V672" i="10" s="1"/>
  <c r="X671" i="10"/>
  <c r="E672" i="10"/>
  <c r="I671" i="10"/>
  <c r="I640" i="9"/>
  <c r="E641" i="9"/>
  <c r="I640" i="8"/>
  <c r="E641" i="8"/>
  <c r="E646" i="4"/>
  <c r="G646" i="4" s="1"/>
  <c r="I645" i="4"/>
  <c r="AL672" i="10" l="1"/>
  <c r="AJ672" i="10"/>
  <c r="U672" i="10"/>
  <c r="W672" i="10"/>
  <c r="G672" i="10"/>
  <c r="H672" i="10" s="1"/>
  <c r="F672" i="10"/>
  <c r="G641" i="9"/>
  <c r="H641" i="9" s="1"/>
  <c r="F641" i="9"/>
  <c r="F641" i="8"/>
  <c r="G641" i="8"/>
  <c r="H641" i="8" s="1"/>
  <c r="H646" i="4"/>
  <c r="F646" i="4"/>
  <c r="AM672" i="10" l="1"/>
  <c r="AI673" i="10"/>
  <c r="AK673" i="10" s="1"/>
  <c r="T673" i="10"/>
  <c r="V673" i="10" s="1"/>
  <c r="X672" i="10"/>
  <c r="E673" i="10"/>
  <c r="I672" i="10"/>
  <c r="I641" i="9"/>
  <c r="E642" i="9"/>
  <c r="I641" i="8"/>
  <c r="E642" i="8"/>
  <c r="E647" i="4"/>
  <c r="G647" i="4" s="1"/>
  <c r="I646" i="4"/>
  <c r="AL673" i="10" l="1"/>
  <c r="AJ673" i="10"/>
  <c r="U673" i="10"/>
  <c r="W673" i="10"/>
  <c r="F673" i="10"/>
  <c r="G673" i="10"/>
  <c r="H673" i="10" s="1"/>
  <c r="G642" i="9"/>
  <c r="H642" i="9" s="1"/>
  <c r="F642" i="9"/>
  <c r="F642" i="8"/>
  <c r="G642" i="8"/>
  <c r="H642" i="8" s="1"/>
  <c r="H647" i="4"/>
  <c r="F647" i="4"/>
  <c r="AM673" i="10" l="1"/>
  <c r="AI674" i="10"/>
  <c r="AK674" i="10" s="1"/>
  <c r="T674" i="10"/>
  <c r="V674" i="10" s="1"/>
  <c r="X673" i="10"/>
  <c r="E674" i="10"/>
  <c r="I673" i="10"/>
  <c r="I642" i="9"/>
  <c r="E643" i="9"/>
  <c r="E643" i="8"/>
  <c r="I642" i="8"/>
  <c r="I647" i="4"/>
  <c r="E648" i="4"/>
  <c r="G648" i="4" s="1"/>
  <c r="AL674" i="10" l="1"/>
  <c r="AJ674" i="10"/>
  <c r="W674" i="10"/>
  <c r="U674" i="10"/>
  <c r="G674" i="10"/>
  <c r="H674" i="10" s="1"/>
  <c r="F674" i="10"/>
  <c r="G643" i="9"/>
  <c r="H643" i="9" s="1"/>
  <c r="F643" i="9"/>
  <c r="G643" i="8"/>
  <c r="H643" i="8" s="1"/>
  <c r="F643" i="8"/>
  <c r="H648" i="4"/>
  <c r="F648" i="4"/>
  <c r="AI675" i="10" l="1"/>
  <c r="AK675" i="10" s="1"/>
  <c r="AM674" i="10"/>
  <c r="T675" i="10"/>
  <c r="V675" i="10" s="1"/>
  <c r="X674" i="10"/>
  <c r="E675" i="10"/>
  <c r="I674" i="10"/>
  <c r="I643" i="9"/>
  <c r="E644" i="9"/>
  <c r="E644" i="8"/>
  <c r="I643" i="8"/>
  <c r="E649" i="4"/>
  <c r="G649" i="4" s="1"/>
  <c r="I648" i="4"/>
  <c r="AL675" i="10" l="1"/>
  <c r="AJ675" i="10"/>
  <c r="U675" i="10"/>
  <c r="W675" i="10"/>
  <c r="G675" i="10"/>
  <c r="H675" i="10" s="1"/>
  <c r="F675" i="10"/>
  <c r="F644" i="9"/>
  <c r="G644" i="9"/>
  <c r="H644" i="9" s="1"/>
  <c r="F644" i="8"/>
  <c r="G644" i="8"/>
  <c r="H644" i="8" s="1"/>
  <c r="H649" i="4"/>
  <c r="F649" i="4"/>
  <c r="AI676" i="10" l="1"/>
  <c r="AK676" i="10" s="1"/>
  <c r="AM675" i="10"/>
  <c r="T676" i="10"/>
  <c r="V676" i="10" s="1"/>
  <c r="X675" i="10"/>
  <c r="I675" i="10"/>
  <c r="E676" i="10"/>
  <c r="I644" i="9"/>
  <c r="E645" i="9"/>
  <c r="E645" i="8"/>
  <c r="I644" i="8"/>
  <c r="I649" i="4"/>
  <c r="E650" i="4"/>
  <c r="G650" i="4" s="1"/>
  <c r="AL676" i="10" l="1"/>
  <c r="AJ676" i="10"/>
  <c r="W676" i="10"/>
  <c r="U676" i="10"/>
  <c r="G676" i="10"/>
  <c r="H676" i="10" s="1"/>
  <c r="F676" i="10"/>
  <c r="G645" i="9"/>
  <c r="H645" i="9" s="1"/>
  <c r="F645" i="9"/>
  <c r="G645" i="8"/>
  <c r="H645" i="8" s="1"/>
  <c r="F645" i="8"/>
  <c r="F650" i="4"/>
  <c r="H650" i="4"/>
  <c r="E651" i="4" s="1"/>
  <c r="G651" i="4" s="1"/>
  <c r="AM676" i="10" l="1"/>
  <c r="AI677" i="10"/>
  <c r="AK677" i="10" s="1"/>
  <c r="T677" i="10"/>
  <c r="V677" i="10" s="1"/>
  <c r="X676" i="10"/>
  <c r="I676" i="10"/>
  <c r="E677" i="10"/>
  <c r="I645" i="9"/>
  <c r="E646" i="9"/>
  <c r="E646" i="8"/>
  <c r="I645" i="8"/>
  <c r="I650" i="4"/>
  <c r="F651" i="4"/>
  <c r="AL677" i="10" l="1"/>
  <c r="AJ677" i="10"/>
  <c r="W677" i="10"/>
  <c r="U677" i="10"/>
  <c r="G677" i="10"/>
  <c r="H677" i="10" s="1"/>
  <c r="F677" i="10"/>
  <c r="F646" i="9"/>
  <c r="G646" i="9"/>
  <c r="H646" i="9" s="1"/>
  <c r="F646" i="8"/>
  <c r="G646" i="8"/>
  <c r="H646" i="8" s="1"/>
  <c r="H651" i="4"/>
  <c r="AM677" i="10" l="1"/>
  <c r="AI678" i="10"/>
  <c r="AK678" i="10" s="1"/>
  <c r="T678" i="10"/>
  <c r="V678" i="10" s="1"/>
  <c r="X677" i="10"/>
  <c r="I677" i="10"/>
  <c r="E678" i="10"/>
  <c r="I646" i="9"/>
  <c r="E647" i="9"/>
  <c r="E647" i="8"/>
  <c r="I646" i="8"/>
  <c r="I651" i="4"/>
  <c r="E652" i="4"/>
  <c r="G652" i="4" s="1"/>
  <c r="AL678" i="10" l="1"/>
  <c r="AJ678" i="10"/>
  <c r="W678" i="10"/>
  <c r="U678" i="10"/>
  <c r="F678" i="10"/>
  <c r="G678" i="10"/>
  <c r="H678" i="10" s="1"/>
  <c r="G647" i="9"/>
  <c r="H647" i="9" s="1"/>
  <c r="F647" i="9"/>
  <c r="G647" i="8"/>
  <c r="H647" i="8" s="1"/>
  <c r="F647" i="8"/>
  <c r="H652" i="4"/>
  <c r="F652" i="4"/>
  <c r="AM678" i="10" l="1"/>
  <c r="AI679" i="10"/>
  <c r="AK679" i="10" s="1"/>
  <c r="T679" i="10"/>
  <c r="V679" i="10" s="1"/>
  <c r="X678" i="10"/>
  <c r="I678" i="10"/>
  <c r="E679" i="10"/>
  <c r="I647" i="9"/>
  <c r="E648" i="9"/>
  <c r="E648" i="8"/>
  <c r="I647" i="8"/>
  <c r="E653" i="4"/>
  <c r="G653" i="4" s="1"/>
  <c r="I652" i="4"/>
  <c r="AL679" i="10" l="1"/>
  <c r="AJ679" i="10"/>
  <c r="W679" i="10"/>
  <c r="U679" i="10"/>
  <c r="F679" i="10"/>
  <c r="G679" i="10"/>
  <c r="H679" i="10" s="1"/>
  <c r="G648" i="9"/>
  <c r="H648" i="9" s="1"/>
  <c r="F648" i="9"/>
  <c r="G648" i="8"/>
  <c r="H648" i="8" s="1"/>
  <c r="F648" i="8"/>
  <c r="F653" i="4"/>
  <c r="H653" i="4"/>
  <c r="E654" i="4" s="1"/>
  <c r="G654" i="4" s="1"/>
  <c r="AI680" i="10" l="1"/>
  <c r="AK680" i="10" s="1"/>
  <c r="AM679" i="10"/>
  <c r="T680" i="10"/>
  <c r="V680" i="10" s="1"/>
  <c r="X679" i="10"/>
  <c r="E680" i="10"/>
  <c r="I679" i="10"/>
  <c r="I648" i="9"/>
  <c r="E649" i="9"/>
  <c r="E649" i="8"/>
  <c r="I648" i="8"/>
  <c r="I653" i="4"/>
  <c r="F654" i="4"/>
  <c r="H654" i="4"/>
  <c r="E655" i="4" s="1"/>
  <c r="G655" i="4" s="1"/>
  <c r="AL680" i="10" l="1"/>
  <c r="AJ680" i="10"/>
  <c r="U680" i="10"/>
  <c r="W680" i="10"/>
  <c r="G680" i="10"/>
  <c r="H680" i="10" s="1"/>
  <c r="F680" i="10"/>
  <c r="G649" i="9"/>
  <c r="H649" i="9" s="1"/>
  <c r="F649" i="9"/>
  <c r="F649" i="8"/>
  <c r="G649" i="8"/>
  <c r="H649" i="8" s="1"/>
  <c r="F655" i="4"/>
  <c r="I654" i="4"/>
  <c r="AM680" i="10" l="1"/>
  <c r="AI681" i="10"/>
  <c r="AK681" i="10" s="1"/>
  <c r="T681" i="10"/>
  <c r="V681" i="10" s="1"/>
  <c r="X680" i="10"/>
  <c r="E681" i="10"/>
  <c r="I680" i="10"/>
  <c r="I649" i="9"/>
  <c r="E650" i="9"/>
  <c r="E650" i="8"/>
  <c r="I649" i="8"/>
  <c r="H655" i="4"/>
  <c r="AL681" i="10" l="1"/>
  <c r="AJ681" i="10"/>
  <c r="U681" i="10"/>
  <c r="W681" i="10"/>
  <c r="F681" i="10"/>
  <c r="G681" i="10"/>
  <c r="H681" i="10" s="1"/>
  <c r="G650" i="9"/>
  <c r="H650" i="9" s="1"/>
  <c r="F650" i="9"/>
  <c r="F650" i="8"/>
  <c r="G650" i="8"/>
  <c r="H650" i="8" s="1"/>
  <c r="I655" i="4"/>
  <c r="E656" i="4"/>
  <c r="G656" i="4" s="1"/>
  <c r="AM681" i="10" l="1"/>
  <c r="AI682" i="10"/>
  <c r="AK682" i="10" s="1"/>
  <c r="T682" i="10"/>
  <c r="V682" i="10" s="1"/>
  <c r="X681" i="10"/>
  <c r="E682" i="10"/>
  <c r="I681" i="10"/>
  <c r="I650" i="9"/>
  <c r="E651" i="9"/>
  <c r="E651" i="8"/>
  <c r="I650" i="8"/>
  <c r="H656" i="4"/>
  <c r="F656" i="4"/>
  <c r="AL682" i="10" l="1"/>
  <c r="AJ682" i="10"/>
  <c r="W682" i="10"/>
  <c r="U682" i="10"/>
  <c r="G682" i="10"/>
  <c r="H682" i="10" s="1"/>
  <c r="F682" i="10"/>
  <c r="G651" i="9"/>
  <c r="H651" i="9" s="1"/>
  <c r="F651" i="9"/>
  <c r="F651" i="8"/>
  <c r="G651" i="8"/>
  <c r="H651" i="8" s="1"/>
  <c r="E657" i="4"/>
  <c r="G657" i="4" s="1"/>
  <c r="I656" i="4"/>
  <c r="AM682" i="10" l="1"/>
  <c r="AI683" i="10"/>
  <c r="AK683" i="10" s="1"/>
  <c r="T683" i="10"/>
  <c r="V683" i="10" s="1"/>
  <c r="X682" i="10"/>
  <c r="E683" i="10"/>
  <c r="I682" i="10"/>
  <c r="I651" i="9"/>
  <c r="E652" i="9"/>
  <c r="E652" i="8"/>
  <c r="I651" i="8"/>
  <c r="H657" i="4"/>
  <c r="E658" i="4" s="1"/>
  <c r="G658" i="4" s="1"/>
  <c r="F657" i="4"/>
  <c r="AL683" i="10" l="1"/>
  <c r="AJ683" i="10"/>
  <c r="U683" i="10"/>
  <c r="W683" i="10"/>
  <c r="G683" i="10"/>
  <c r="H683" i="10" s="1"/>
  <c r="F683" i="10"/>
  <c r="F652" i="9"/>
  <c r="G652" i="9"/>
  <c r="H652" i="9" s="1"/>
  <c r="G652" i="8"/>
  <c r="H652" i="8" s="1"/>
  <c r="F652" i="8"/>
  <c r="F658" i="4"/>
  <c r="I657" i="4"/>
  <c r="AI684" i="10" l="1"/>
  <c r="AK684" i="10" s="1"/>
  <c r="AM683" i="10"/>
  <c r="T684" i="10"/>
  <c r="V684" i="10" s="1"/>
  <c r="X683" i="10"/>
  <c r="I683" i="10"/>
  <c r="E684" i="10"/>
  <c r="I652" i="9"/>
  <c r="E653" i="9"/>
  <c r="E653" i="8"/>
  <c r="I652" i="8"/>
  <c r="H658" i="4"/>
  <c r="AL684" i="10" l="1"/>
  <c r="AJ684" i="10"/>
  <c r="W684" i="10"/>
  <c r="U684" i="10"/>
  <c r="G684" i="10"/>
  <c r="H684" i="10" s="1"/>
  <c r="F684" i="10"/>
  <c r="G653" i="9"/>
  <c r="H653" i="9" s="1"/>
  <c r="F653" i="9"/>
  <c r="G653" i="8"/>
  <c r="H653" i="8" s="1"/>
  <c r="F653" i="8"/>
  <c r="I658" i="4"/>
  <c r="E659" i="4"/>
  <c r="AM684" i="10" l="1"/>
  <c r="AI685" i="10"/>
  <c r="AK685" i="10" s="1"/>
  <c r="T685" i="10"/>
  <c r="V685" i="10" s="1"/>
  <c r="X684" i="10"/>
  <c r="I684" i="10"/>
  <c r="E685" i="10"/>
  <c r="I653" i="9"/>
  <c r="E654" i="9"/>
  <c r="E654" i="8"/>
  <c r="I653" i="8"/>
  <c r="F659" i="4"/>
  <c r="G659" i="4"/>
  <c r="H659" i="4" s="1"/>
  <c r="AL685" i="10" l="1"/>
  <c r="AJ685" i="10"/>
  <c r="W685" i="10"/>
  <c r="U685" i="10"/>
  <c r="G685" i="10"/>
  <c r="H685" i="10" s="1"/>
  <c r="F685" i="10"/>
  <c r="F654" i="9"/>
  <c r="G654" i="9"/>
  <c r="H654" i="9" s="1"/>
  <c r="F654" i="8"/>
  <c r="G654" i="8"/>
  <c r="H654" i="8" s="1"/>
  <c r="E660" i="4"/>
  <c r="G660" i="4" s="1"/>
  <c r="I659" i="4"/>
  <c r="AM685" i="10" l="1"/>
  <c r="AI686" i="10"/>
  <c r="AK686" i="10" s="1"/>
  <c r="T686" i="10"/>
  <c r="V686" i="10" s="1"/>
  <c r="X685" i="10"/>
  <c r="I685" i="10"/>
  <c r="E686" i="10"/>
  <c r="I654" i="9"/>
  <c r="E655" i="9"/>
  <c r="E655" i="8"/>
  <c r="I654" i="8"/>
  <c r="H660" i="4"/>
  <c r="E661" i="4" s="1"/>
  <c r="G661" i="4" s="1"/>
  <c r="F660" i="4"/>
  <c r="AL686" i="10" l="1"/>
  <c r="AJ686" i="10"/>
  <c r="W686" i="10"/>
  <c r="U686" i="10"/>
  <c r="F686" i="10"/>
  <c r="G686" i="10"/>
  <c r="H686" i="10" s="1"/>
  <c r="G655" i="9"/>
  <c r="H655" i="9" s="1"/>
  <c r="F655" i="9"/>
  <c r="G655" i="8"/>
  <c r="H655" i="8" s="1"/>
  <c r="F655" i="8"/>
  <c r="I660" i="4"/>
  <c r="F661" i="4"/>
  <c r="AI687" i="10" l="1"/>
  <c r="AK687" i="10" s="1"/>
  <c r="AM686" i="10"/>
  <c r="T687" i="10"/>
  <c r="V687" i="10" s="1"/>
  <c r="X686" i="10"/>
  <c r="E687" i="10"/>
  <c r="I686" i="10"/>
  <c r="I655" i="9"/>
  <c r="E656" i="9"/>
  <c r="E656" i="8"/>
  <c r="I655" i="8"/>
  <c r="H661" i="4"/>
  <c r="AL687" i="10" l="1"/>
  <c r="AJ687" i="10"/>
  <c r="W687" i="10"/>
  <c r="U687" i="10"/>
  <c r="F687" i="10"/>
  <c r="G687" i="10"/>
  <c r="H687" i="10" s="1"/>
  <c r="G656" i="9"/>
  <c r="H656" i="9" s="1"/>
  <c r="F656" i="9"/>
  <c r="F656" i="8"/>
  <c r="G656" i="8"/>
  <c r="H656" i="8" s="1"/>
  <c r="I661" i="4"/>
  <c r="E662" i="4"/>
  <c r="G662" i="4" s="1"/>
  <c r="AI688" i="10" l="1"/>
  <c r="AK688" i="10" s="1"/>
  <c r="AM687" i="10"/>
  <c r="T688" i="10"/>
  <c r="V688" i="10" s="1"/>
  <c r="X687" i="10"/>
  <c r="E688" i="10"/>
  <c r="I687" i="10"/>
  <c r="I656" i="9"/>
  <c r="E657" i="9"/>
  <c r="E657" i="8"/>
  <c r="I656" i="8"/>
  <c r="H662" i="4"/>
  <c r="F662" i="4"/>
  <c r="AL688" i="10" l="1"/>
  <c r="AJ688" i="10"/>
  <c r="W688" i="10"/>
  <c r="U688" i="10"/>
  <c r="G688" i="10"/>
  <c r="H688" i="10" s="1"/>
  <c r="F688" i="10"/>
  <c r="F657" i="9"/>
  <c r="G657" i="9"/>
  <c r="H657" i="9" s="1"/>
  <c r="G657" i="8"/>
  <c r="H657" i="8" s="1"/>
  <c r="F657" i="8"/>
  <c r="E663" i="4"/>
  <c r="G663" i="4" s="1"/>
  <c r="I662" i="4"/>
  <c r="AI689" i="10" l="1"/>
  <c r="AK689" i="10" s="1"/>
  <c r="AM688" i="10"/>
  <c r="T689" i="10"/>
  <c r="V689" i="10" s="1"/>
  <c r="X688" i="10"/>
  <c r="E689" i="10"/>
  <c r="I688" i="10"/>
  <c r="I657" i="9"/>
  <c r="E658" i="9"/>
  <c r="E658" i="8"/>
  <c r="I657" i="8"/>
  <c r="H663" i="4"/>
  <c r="F663" i="4"/>
  <c r="AL689" i="10" l="1"/>
  <c r="AJ689" i="10"/>
  <c r="U689" i="10"/>
  <c r="W689" i="10"/>
  <c r="F689" i="10"/>
  <c r="G689" i="10"/>
  <c r="H689" i="10" s="1"/>
  <c r="G658" i="9"/>
  <c r="H658" i="9" s="1"/>
  <c r="F658" i="9"/>
  <c r="G658" i="8"/>
  <c r="H658" i="8" s="1"/>
  <c r="F658" i="8"/>
  <c r="E664" i="4"/>
  <c r="G664" i="4" s="1"/>
  <c r="I663" i="4"/>
  <c r="AM689" i="10" l="1"/>
  <c r="AI690" i="10"/>
  <c r="AK690" i="10" s="1"/>
  <c r="T690" i="10"/>
  <c r="V690" i="10" s="1"/>
  <c r="X689" i="10"/>
  <c r="E690" i="10"/>
  <c r="I689" i="10"/>
  <c r="I658" i="9"/>
  <c r="E659" i="9"/>
  <c r="E659" i="8"/>
  <c r="I658" i="8"/>
  <c r="H664" i="4"/>
  <c r="F664" i="4"/>
  <c r="AL690" i="10" l="1"/>
  <c r="AJ690" i="10"/>
  <c r="W690" i="10"/>
  <c r="U690" i="10"/>
  <c r="G690" i="10"/>
  <c r="H690" i="10" s="1"/>
  <c r="F690" i="10"/>
  <c r="G659" i="9"/>
  <c r="H659" i="9" s="1"/>
  <c r="F659" i="9"/>
  <c r="F659" i="8"/>
  <c r="G659" i="8"/>
  <c r="H659" i="8" s="1"/>
  <c r="E665" i="4"/>
  <c r="G665" i="4" s="1"/>
  <c r="I664" i="4"/>
  <c r="AI691" i="10" l="1"/>
  <c r="AK691" i="10" s="1"/>
  <c r="AM690" i="10"/>
  <c r="T691" i="10"/>
  <c r="V691" i="10" s="1"/>
  <c r="X690" i="10"/>
  <c r="E691" i="10"/>
  <c r="I690" i="10"/>
  <c r="I659" i="9"/>
  <c r="E660" i="9"/>
  <c r="E660" i="8"/>
  <c r="I659" i="8"/>
  <c r="H665" i="4"/>
  <c r="E666" i="4" s="1"/>
  <c r="G666" i="4" s="1"/>
  <c r="F665" i="4"/>
  <c r="AL691" i="10" l="1"/>
  <c r="AJ691" i="10"/>
  <c r="U691" i="10"/>
  <c r="W691" i="10"/>
  <c r="G691" i="10"/>
  <c r="H691" i="10" s="1"/>
  <c r="F691" i="10"/>
  <c r="F660" i="9"/>
  <c r="G660" i="9"/>
  <c r="H660" i="9" s="1"/>
  <c r="F660" i="8"/>
  <c r="G660" i="8"/>
  <c r="H660" i="8" s="1"/>
  <c r="I665" i="4"/>
  <c r="F666" i="4"/>
  <c r="H666" i="4"/>
  <c r="E667" i="4" s="1"/>
  <c r="G667" i="4" s="1"/>
  <c r="AI692" i="10" l="1"/>
  <c r="AK692" i="10" s="1"/>
  <c r="AM691" i="10"/>
  <c r="T692" i="10"/>
  <c r="V692" i="10" s="1"/>
  <c r="X691" i="10"/>
  <c r="I691" i="10"/>
  <c r="E692" i="10"/>
  <c r="I660" i="9"/>
  <c r="E661" i="9"/>
  <c r="E661" i="8"/>
  <c r="I660" i="8"/>
  <c r="F667" i="4"/>
  <c r="I666" i="4"/>
  <c r="AL692" i="10" l="1"/>
  <c r="AJ692" i="10"/>
  <c r="W692" i="10"/>
  <c r="U692" i="10"/>
  <c r="G692" i="10"/>
  <c r="H692" i="10" s="1"/>
  <c r="F692" i="10"/>
  <c r="G661" i="9"/>
  <c r="H661" i="9" s="1"/>
  <c r="F661" i="9"/>
  <c r="G661" i="8"/>
  <c r="H661" i="8" s="1"/>
  <c r="F661" i="8"/>
  <c r="H667" i="4"/>
  <c r="AI693" i="10" l="1"/>
  <c r="AK693" i="10" s="1"/>
  <c r="AM692" i="10"/>
  <c r="T693" i="10"/>
  <c r="V693" i="10" s="1"/>
  <c r="X692" i="10"/>
  <c r="I692" i="10"/>
  <c r="E693" i="10"/>
  <c r="I661" i="9"/>
  <c r="E662" i="9"/>
  <c r="E662" i="8"/>
  <c r="I661" i="8"/>
  <c r="I667" i="4"/>
  <c r="E668" i="4"/>
  <c r="G668" i="4" s="1"/>
  <c r="AL693" i="10" l="1"/>
  <c r="AJ693" i="10"/>
  <c r="W693" i="10"/>
  <c r="U693" i="10"/>
  <c r="G693" i="10"/>
  <c r="H693" i="10" s="1"/>
  <c r="F693" i="10"/>
  <c r="F662" i="9"/>
  <c r="G662" i="9"/>
  <c r="H662" i="9" s="1"/>
  <c r="F662" i="8"/>
  <c r="G662" i="8"/>
  <c r="H662" i="8" s="1"/>
  <c r="H668" i="4"/>
  <c r="E669" i="4" s="1"/>
  <c r="G669" i="4" s="1"/>
  <c r="F668" i="4"/>
  <c r="AM693" i="10" l="1"/>
  <c r="AI694" i="10"/>
  <c r="AK694" i="10" s="1"/>
  <c r="T694" i="10"/>
  <c r="V694" i="10" s="1"/>
  <c r="X693" i="10"/>
  <c r="I693" i="10"/>
  <c r="E694" i="10"/>
  <c r="I662" i="9"/>
  <c r="E663" i="9"/>
  <c r="E663" i="8"/>
  <c r="I662" i="8"/>
  <c r="I668" i="4"/>
  <c r="F669" i="4"/>
  <c r="AL694" i="10" l="1"/>
  <c r="AJ694" i="10"/>
  <c r="W694" i="10"/>
  <c r="U694" i="10"/>
  <c r="F694" i="10"/>
  <c r="G694" i="10"/>
  <c r="H694" i="10" s="1"/>
  <c r="G663" i="9"/>
  <c r="H663" i="9" s="1"/>
  <c r="F663" i="9"/>
  <c r="G663" i="8"/>
  <c r="H663" i="8" s="1"/>
  <c r="F663" i="8"/>
  <c r="H669" i="4"/>
  <c r="AI695" i="10" l="1"/>
  <c r="AK695" i="10" s="1"/>
  <c r="AM694" i="10"/>
  <c r="T695" i="10"/>
  <c r="V695" i="10" s="1"/>
  <c r="X694" i="10"/>
  <c r="E695" i="10"/>
  <c r="I694" i="10"/>
  <c r="I663" i="9"/>
  <c r="E664" i="9"/>
  <c r="E664" i="8"/>
  <c r="I663" i="8"/>
  <c r="I669" i="4"/>
  <c r="E670" i="4"/>
  <c r="G670" i="4" s="1"/>
  <c r="AL695" i="10" l="1"/>
  <c r="AJ695" i="10"/>
  <c r="W695" i="10"/>
  <c r="U695" i="10"/>
  <c r="F695" i="10"/>
  <c r="G695" i="10"/>
  <c r="H695" i="10" s="1"/>
  <c r="G664" i="9"/>
  <c r="H664" i="9" s="1"/>
  <c r="F664" i="9"/>
  <c r="F664" i="8"/>
  <c r="G664" i="8"/>
  <c r="H664" i="8" s="1"/>
  <c r="H670" i="4"/>
  <c r="F670" i="4"/>
  <c r="AI696" i="10" l="1"/>
  <c r="AK696" i="10" s="1"/>
  <c r="AM695" i="10"/>
  <c r="T696" i="10"/>
  <c r="V696" i="10" s="1"/>
  <c r="X695" i="10"/>
  <c r="E696" i="10"/>
  <c r="I695" i="10"/>
  <c r="I664" i="9"/>
  <c r="E665" i="9"/>
  <c r="E665" i="8"/>
  <c r="I664" i="8"/>
  <c r="E671" i="4"/>
  <c r="G671" i="4" s="1"/>
  <c r="I670" i="4"/>
  <c r="AL696" i="10" l="1"/>
  <c r="AJ696" i="10"/>
  <c r="W696" i="10"/>
  <c r="U696" i="10"/>
  <c r="G696" i="10"/>
  <c r="H696" i="10" s="1"/>
  <c r="F696" i="10"/>
  <c r="F665" i="9"/>
  <c r="G665" i="9"/>
  <c r="H665" i="9" s="1"/>
  <c r="G665" i="8"/>
  <c r="H665" i="8" s="1"/>
  <c r="F665" i="8"/>
  <c r="H671" i="4"/>
  <c r="F671" i="4"/>
  <c r="AI697" i="10" l="1"/>
  <c r="AK697" i="10" s="1"/>
  <c r="AM696" i="10"/>
  <c r="T697" i="10"/>
  <c r="V697" i="10" s="1"/>
  <c r="X696" i="10"/>
  <c r="E697" i="10"/>
  <c r="I696" i="10"/>
  <c r="I665" i="9"/>
  <c r="E666" i="9"/>
  <c r="E666" i="8"/>
  <c r="I665" i="8"/>
  <c r="E672" i="4"/>
  <c r="G672" i="4" s="1"/>
  <c r="I671" i="4"/>
  <c r="AL697" i="10" l="1"/>
  <c r="AJ697" i="10"/>
  <c r="U697" i="10"/>
  <c r="W697" i="10"/>
  <c r="G697" i="10"/>
  <c r="H697" i="10" s="1"/>
  <c r="F697" i="10"/>
  <c r="G666" i="9"/>
  <c r="H666" i="9" s="1"/>
  <c r="F666" i="9"/>
  <c r="G666" i="8"/>
  <c r="H666" i="8" s="1"/>
  <c r="F666" i="8"/>
  <c r="H672" i="4"/>
  <c r="F672" i="4"/>
  <c r="AM697" i="10" l="1"/>
  <c r="AI698" i="10"/>
  <c r="AK698" i="10" s="1"/>
  <c r="T698" i="10"/>
  <c r="V698" i="10" s="1"/>
  <c r="X697" i="10"/>
  <c r="I697" i="10"/>
  <c r="E698" i="10"/>
  <c r="I666" i="9"/>
  <c r="E667" i="9"/>
  <c r="E667" i="8"/>
  <c r="I666" i="8"/>
  <c r="E673" i="4"/>
  <c r="G673" i="4" s="1"/>
  <c r="I672" i="4"/>
  <c r="AL698" i="10" l="1"/>
  <c r="AJ698" i="10"/>
  <c r="W698" i="10"/>
  <c r="U698" i="10"/>
  <c r="G698" i="10"/>
  <c r="H698" i="10" s="1"/>
  <c r="F698" i="10"/>
  <c r="G667" i="9"/>
  <c r="H667" i="9" s="1"/>
  <c r="F667" i="9"/>
  <c r="F667" i="8"/>
  <c r="G667" i="8"/>
  <c r="H667" i="8" s="1"/>
  <c r="H673" i="4"/>
  <c r="F673" i="4"/>
  <c r="AM698" i="10" l="1"/>
  <c r="AI699" i="10"/>
  <c r="AK699" i="10" s="1"/>
  <c r="T699" i="10"/>
  <c r="V699" i="10" s="1"/>
  <c r="X698" i="10"/>
  <c r="I698" i="10"/>
  <c r="E699" i="10"/>
  <c r="I667" i="9"/>
  <c r="E668" i="9"/>
  <c r="E668" i="8"/>
  <c r="I667" i="8"/>
  <c r="E674" i="4"/>
  <c r="G674" i="4" s="1"/>
  <c r="I673" i="4"/>
  <c r="AL699" i="10" l="1"/>
  <c r="AJ699" i="10"/>
  <c r="U699" i="10"/>
  <c r="W699" i="10"/>
  <c r="G699" i="10"/>
  <c r="H699" i="10" s="1"/>
  <c r="F699" i="10"/>
  <c r="F668" i="9"/>
  <c r="G668" i="9"/>
  <c r="H668" i="9" s="1"/>
  <c r="F668" i="8"/>
  <c r="G668" i="8"/>
  <c r="H668" i="8" s="1"/>
  <c r="H674" i="4"/>
  <c r="F674" i="4"/>
  <c r="AI700" i="10" l="1"/>
  <c r="AK700" i="10" s="1"/>
  <c r="AM699" i="10"/>
  <c r="T700" i="10"/>
  <c r="V700" i="10" s="1"/>
  <c r="X699" i="10"/>
  <c r="E700" i="10"/>
  <c r="I699" i="10"/>
  <c r="I668" i="9"/>
  <c r="E669" i="9"/>
  <c r="E669" i="8"/>
  <c r="I668" i="8"/>
  <c r="E675" i="4"/>
  <c r="G675" i="4" s="1"/>
  <c r="I674" i="4"/>
  <c r="AL700" i="10" l="1"/>
  <c r="AJ700" i="10"/>
  <c r="W700" i="10"/>
  <c r="U700" i="10"/>
  <c r="G700" i="10"/>
  <c r="H700" i="10" s="1"/>
  <c r="F700" i="10"/>
  <c r="G669" i="9"/>
  <c r="H669" i="9" s="1"/>
  <c r="F669" i="9"/>
  <c r="G669" i="8"/>
  <c r="H669" i="8" s="1"/>
  <c r="F669" i="8"/>
  <c r="H675" i="4"/>
  <c r="E676" i="4" s="1"/>
  <c r="G676" i="4" s="1"/>
  <c r="F675" i="4"/>
  <c r="AM700" i="10" l="1"/>
  <c r="AI701" i="10"/>
  <c r="AK701" i="10" s="1"/>
  <c r="T701" i="10"/>
  <c r="V701" i="10" s="1"/>
  <c r="X700" i="10"/>
  <c r="E701" i="10"/>
  <c r="I700" i="10"/>
  <c r="I669" i="9"/>
  <c r="E670" i="9"/>
  <c r="E670" i="8"/>
  <c r="I669" i="8"/>
  <c r="I675" i="4"/>
  <c r="F676" i="4"/>
  <c r="H676" i="4"/>
  <c r="E677" i="4" s="1"/>
  <c r="G677" i="4" s="1"/>
  <c r="AL701" i="10" l="1"/>
  <c r="AJ701" i="10"/>
  <c r="W701" i="10"/>
  <c r="U701" i="10"/>
  <c r="G701" i="10"/>
  <c r="H701" i="10" s="1"/>
  <c r="F701" i="10"/>
  <c r="F670" i="9"/>
  <c r="G670" i="9"/>
  <c r="H670" i="9" s="1"/>
  <c r="F670" i="8"/>
  <c r="G670" i="8"/>
  <c r="H670" i="8" s="1"/>
  <c r="F677" i="4"/>
  <c r="I676" i="4"/>
  <c r="AM701" i="10" l="1"/>
  <c r="AI702" i="10"/>
  <c r="AK702" i="10" s="1"/>
  <c r="T702" i="10"/>
  <c r="V702" i="10" s="1"/>
  <c r="X701" i="10"/>
  <c r="I701" i="10"/>
  <c r="E702" i="10"/>
  <c r="I670" i="9"/>
  <c r="E671" i="9"/>
  <c r="E671" i="8"/>
  <c r="I670" i="8"/>
  <c r="H677" i="4"/>
  <c r="E678" i="4" s="1"/>
  <c r="G678" i="4" s="1"/>
  <c r="AL702" i="10" l="1"/>
  <c r="AJ702" i="10"/>
  <c r="W702" i="10"/>
  <c r="U702" i="10"/>
  <c r="G702" i="10"/>
  <c r="H702" i="10" s="1"/>
  <c r="F702" i="10"/>
  <c r="G671" i="9"/>
  <c r="H671" i="9" s="1"/>
  <c r="F671" i="9"/>
  <c r="G671" i="8"/>
  <c r="H671" i="8" s="1"/>
  <c r="F671" i="8"/>
  <c r="F678" i="4"/>
  <c r="I677" i="4"/>
  <c r="AI703" i="10" l="1"/>
  <c r="AK703" i="10" s="1"/>
  <c r="AM702" i="10"/>
  <c r="T703" i="10"/>
  <c r="V703" i="10" s="1"/>
  <c r="X702" i="10"/>
  <c r="I702" i="10"/>
  <c r="E703" i="10"/>
  <c r="I671" i="9"/>
  <c r="E672" i="9"/>
  <c r="E672" i="8"/>
  <c r="I671" i="8"/>
  <c r="H678" i="4"/>
  <c r="AL703" i="10" l="1"/>
  <c r="AJ703" i="10"/>
  <c r="W703" i="10"/>
  <c r="U703" i="10"/>
  <c r="G703" i="10"/>
  <c r="H703" i="10" s="1"/>
  <c r="F703" i="10"/>
  <c r="G672" i="9"/>
  <c r="H672" i="9" s="1"/>
  <c r="F672" i="9"/>
  <c r="F672" i="8"/>
  <c r="G672" i="8"/>
  <c r="H672" i="8" s="1"/>
  <c r="I678" i="4"/>
  <c r="E679" i="4"/>
  <c r="G679" i="4" s="1"/>
  <c r="AM703" i="10" l="1"/>
  <c r="AI704" i="10"/>
  <c r="AK704" i="10" s="1"/>
  <c r="T704" i="10"/>
  <c r="V704" i="10" s="1"/>
  <c r="X703" i="10"/>
  <c r="E704" i="10"/>
  <c r="I703" i="10"/>
  <c r="I672" i="9"/>
  <c r="E673" i="9"/>
  <c r="E673" i="8"/>
  <c r="I672" i="8"/>
  <c r="H679" i="4"/>
  <c r="F679" i="4"/>
  <c r="AL704" i="10" l="1"/>
  <c r="AJ704" i="10"/>
  <c r="U704" i="10"/>
  <c r="W704" i="10"/>
  <c r="G704" i="10"/>
  <c r="H704" i="10" s="1"/>
  <c r="F704" i="10"/>
  <c r="G673" i="9"/>
  <c r="H673" i="9" s="1"/>
  <c r="F673" i="9"/>
  <c r="G673" i="8"/>
  <c r="H673" i="8" s="1"/>
  <c r="F673" i="8"/>
  <c r="E680" i="4"/>
  <c r="G680" i="4" s="1"/>
  <c r="I679" i="4"/>
  <c r="AM704" i="10" l="1"/>
  <c r="AI705" i="10"/>
  <c r="AK705" i="10" s="1"/>
  <c r="T705" i="10"/>
  <c r="V705" i="10" s="1"/>
  <c r="X704" i="10"/>
  <c r="E705" i="10"/>
  <c r="I704" i="10"/>
  <c r="I673" i="9"/>
  <c r="E674" i="9"/>
  <c r="E674" i="8"/>
  <c r="I673" i="8"/>
  <c r="H680" i="4"/>
  <c r="E681" i="4" s="1"/>
  <c r="G681" i="4" s="1"/>
  <c r="F680" i="4"/>
  <c r="AL705" i="10" l="1"/>
  <c r="AJ705" i="10"/>
  <c r="U705" i="10"/>
  <c r="W705" i="10"/>
  <c r="G705" i="10"/>
  <c r="H705" i="10" s="1"/>
  <c r="F705" i="10"/>
  <c r="G674" i="9"/>
  <c r="H674" i="9" s="1"/>
  <c r="F674" i="9"/>
  <c r="G674" i="8"/>
  <c r="H674" i="8" s="1"/>
  <c r="F674" i="8"/>
  <c r="I680" i="4"/>
  <c r="F681" i="4"/>
  <c r="H681" i="4"/>
  <c r="AI706" i="10" l="1"/>
  <c r="AK706" i="10" s="1"/>
  <c r="AM705" i="10"/>
  <c r="T706" i="10"/>
  <c r="V706" i="10" s="1"/>
  <c r="X705" i="10"/>
  <c r="I705" i="10"/>
  <c r="E706" i="10"/>
  <c r="I674" i="9"/>
  <c r="E675" i="9"/>
  <c r="E675" i="8"/>
  <c r="I674" i="8"/>
  <c r="I681" i="4"/>
  <c r="E682" i="4"/>
  <c r="G682" i="4" s="1"/>
  <c r="AL706" i="10" l="1"/>
  <c r="AJ706" i="10"/>
  <c r="W706" i="10"/>
  <c r="U706" i="10"/>
  <c r="G706" i="10"/>
  <c r="H706" i="10" s="1"/>
  <c r="F706" i="10"/>
  <c r="G675" i="9"/>
  <c r="H675" i="9" s="1"/>
  <c r="F675" i="9"/>
  <c r="F675" i="8"/>
  <c r="G675" i="8"/>
  <c r="H675" i="8" s="1"/>
  <c r="H682" i="4"/>
  <c r="E683" i="4" s="1"/>
  <c r="G683" i="4" s="1"/>
  <c r="F682" i="4"/>
  <c r="AM706" i="10" l="1"/>
  <c r="AI707" i="10"/>
  <c r="AK707" i="10" s="1"/>
  <c r="T707" i="10"/>
  <c r="V707" i="10" s="1"/>
  <c r="X706" i="10"/>
  <c r="I706" i="10"/>
  <c r="E707" i="10"/>
  <c r="I675" i="9"/>
  <c r="E676" i="9"/>
  <c r="E676" i="8"/>
  <c r="I675" i="8"/>
  <c r="F683" i="4"/>
  <c r="I682" i="4"/>
  <c r="AL707" i="10" l="1"/>
  <c r="AJ707" i="10"/>
  <c r="U707" i="10"/>
  <c r="W707" i="10"/>
  <c r="G707" i="10"/>
  <c r="H707" i="10" s="1"/>
  <c r="F707" i="10"/>
  <c r="F676" i="9"/>
  <c r="G676" i="9"/>
  <c r="H676" i="9" s="1"/>
  <c r="F676" i="8"/>
  <c r="G676" i="8"/>
  <c r="H676" i="8" s="1"/>
  <c r="H683" i="4"/>
  <c r="AI708" i="10" l="1"/>
  <c r="AK708" i="10" s="1"/>
  <c r="AM707" i="10"/>
  <c r="T708" i="10"/>
  <c r="V708" i="10" s="1"/>
  <c r="X707" i="10"/>
  <c r="E708" i="10"/>
  <c r="I707" i="10"/>
  <c r="I676" i="9"/>
  <c r="E677" i="9"/>
  <c r="E677" i="8"/>
  <c r="I676" i="8"/>
  <c r="I683" i="4"/>
  <c r="E684" i="4"/>
  <c r="G684" i="4" s="1"/>
  <c r="AL708" i="10" l="1"/>
  <c r="AJ708" i="10"/>
  <c r="W708" i="10"/>
  <c r="U708" i="10"/>
  <c r="G708" i="10"/>
  <c r="H708" i="10" s="1"/>
  <c r="F708" i="10"/>
  <c r="G677" i="9"/>
  <c r="H677" i="9" s="1"/>
  <c r="F677" i="9"/>
  <c r="G677" i="8"/>
  <c r="H677" i="8" s="1"/>
  <c r="F677" i="8"/>
  <c r="H684" i="4"/>
  <c r="F684" i="4"/>
  <c r="AM708" i="10" l="1"/>
  <c r="AI709" i="10"/>
  <c r="AK709" i="10" s="1"/>
  <c r="T709" i="10"/>
  <c r="V709" i="10" s="1"/>
  <c r="X708" i="10"/>
  <c r="E709" i="10"/>
  <c r="I708" i="10"/>
  <c r="I677" i="9"/>
  <c r="E678" i="9"/>
  <c r="E678" i="8"/>
  <c r="I677" i="8"/>
  <c r="E685" i="4"/>
  <c r="G685" i="4" s="1"/>
  <c r="I684" i="4"/>
  <c r="AL709" i="10" l="1"/>
  <c r="AJ709" i="10"/>
  <c r="W709" i="10"/>
  <c r="U709" i="10"/>
  <c r="G709" i="10"/>
  <c r="H709" i="10" s="1"/>
  <c r="F709" i="10"/>
  <c r="F678" i="9"/>
  <c r="G678" i="9"/>
  <c r="H678" i="9" s="1"/>
  <c r="F678" i="8"/>
  <c r="G678" i="8"/>
  <c r="H678" i="8" s="1"/>
  <c r="H685" i="4"/>
  <c r="F685" i="4"/>
  <c r="AM709" i="10" l="1"/>
  <c r="AI710" i="10"/>
  <c r="AK710" i="10" s="1"/>
  <c r="T710" i="10"/>
  <c r="V710" i="10" s="1"/>
  <c r="X709" i="10"/>
  <c r="I709" i="10"/>
  <c r="E710" i="10"/>
  <c r="I678" i="9"/>
  <c r="E679" i="9"/>
  <c r="E679" i="8"/>
  <c r="I678" i="8"/>
  <c r="E686" i="4"/>
  <c r="G686" i="4" s="1"/>
  <c r="I685" i="4"/>
  <c r="AL710" i="10" l="1"/>
  <c r="AJ710" i="10"/>
  <c r="W710" i="10"/>
  <c r="U710" i="10"/>
  <c r="G710" i="10"/>
  <c r="H710" i="10" s="1"/>
  <c r="F710" i="10"/>
  <c r="G679" i="9"/>
  <c r="H679" i="9" s="1"/>
  <c r="F679" i="9"/>
  <c r="G679" i="8"/>
  <c r="H679" i="8" s="1"/>
  <c r="F679" i="8"/>
  <c r="H686" i="4"/>
  <c r="F686" i="4"/>
  <c r="AI711" i="10" l="1"/>
  <c r="AK711" i="10" s="1"/>
  <c r="AM710" i="10"/>
  <c r="T711" i="10"/>
  <c r="V711" i="10" s="1"/>
  <c r="X710" i="10"/>
  <c r="I710" i="10"/>
  <c r="E711" i="10"/>
  <c r="I679" i="9"/>
  <c r="E680" i="9"/>
  <c r="E680" i="8"/>
  <c r="I679" i="8"/>
  <c r="E687" i="4"/>
  <c r="G687" i="4" s="1"/>
  <c r="I686" i="4"/>
  <c r="AL711" i="10" l="1"/>
  <c r="AJ711" i="10"/>
  <c r="W711" i="10"/>
  <c r="U711" i="10"/>
  <c r="G711" i="10"/>
  <c r="H711" i="10" s="1"/>
  <c r="F711" i="10"/>
  <c r="G680" i="9"/>
  <c r="H680" i="9" s="1"/>
  <c r="F680" i="9"/>
  <c r="F680" i="8"/>
  <c r="G680" i="8"/>
  <c r="H680" i="8" s="1"/>
  <c r="H687" i="4"/>
  <c r="F687" i="4"/>
  <c r="AM711" i="10" l="1"/>
  <c r="AI712" i="10"/>
  <c r="AK712" i="10" s="1"/>
  <c r="T712" i="10"/>
  <c r="V712" i="10" s="1"/>
  <c r="X711" i="10"/>
  <c r="E712" i="10"/>
  <c r="I711" i="10"/>
  <c r="I680" i="9"/>
  <c r="E681" i="9"/>
  <c r="E681" i="8"/>
  <c r="I680" i="8"/>
  <c r="E688" i="4"/>
  <c r="G688" i="4" s="1"/>
  <c r="I687" i="4"/>
  <c r="AJ712" i="10" l="1"/>
  <c r="AL712" i="10"/>
  <c r="U712" i="10"/>
  <c r="W712" i="10"/>
  <c r="G712" i="10"/>
  <c r="H712" i="10" s="1"/>
  <c r="F712" i="10"/>
  <c r="G681" i="9"/>
  <c r="H681" i="9" s="1"/>
  <c r="F681" i="9"/>
  <c r="G681" i="8"/>
  <c r="H681" i="8" s="1"/>
  <c r="F681" i="8"/>
  <c r="H688" i="4"/>
  <c r="E689" i="4" s="1"/>
  <c r="G689" i="4" s="1"/>
  <c r="F688" i="4"/>
  <c r="AM712" i="10" l="1"/>
  <c r="AI713" i="10"/>
  <c r="AK713" i="10" s="1"/>
  <c r="T713" i="10"/>
  <c r="V713" i="10" s="1"/>
  <c r="X712" i="10"/>
  <c r="I712" i="10"/>
  <c r="E713" i="10"/>
  <c r="I681" i="9"/>
  <c r="E682" i="9"/>
  <c r="E682" i="8"/>
  <c r="I681" i="8"/>
  <c r="F689" i="4"/>
  <c r="I688" i="4"/>
  <c r="H689" i="4"/>
  <c r="E690" i="4" s="1"/>
  <c r="G690" i="4" s="1"/>
  <c r="AJ713" i="10" l="1"/>
  <c r="AL713" i="10"/>
  <c r="U713" i="10"/>
  <c r="W713" i="10"/>
  <c r="G713" i="10"/>
  <c r="H713" i="10" s="1"/>
  <c r="F713" i="10"/>
  <c r="G682" i="9"/>
  <c r="H682" i="9" s="1"/>
  <c r="F682" i="9"/>
  <c r="G682" i="8"/>
  <c r="H682" i="8" s="1"/>
  <c r="F682" i="8"/>
  <c r="F690" i="4"/>
  <c r="I689" i="4"/>
  <c r="AM713" i="10" l="1"/>
  <c r="AI714" i="10"/>
  <c r="AK714" i="10" s="1"/>
  <c r="T714" i="10"/>
  <c r="V714" i="10" s="1"/>
  <c r="X713" i="10"/>
  <c r="I713" i="10"/>
  <c r="E714" i="10"/>
  <c r="I682" i="9"/>
  <c r="E683" i="9"/>
  <c r="E683" i="8"/>
  <c r="I682" i="8"/>
  <c r="H690" i="4"/>
  <c r="E691" i="4" s="1"/>
  <c r="G691" i="4" s="1"/>
  <c r="AJ714" i="10" l="1"/>
  <c r="AL714" i="10"/>
  <c r="W714" i="10"/>
  <c r="U714" i="10"/>
  <c r="G714" i="10"/>
  <c r="H714" i="10" s="1"/>
  <c r="F714" i="10"/>
  <c r="G683" i="9"/>
  <c r="H683" i="9" s="1"/>
  <c r="F683" i="9"/>
  <c r="F683" i="8"/>
  <c r="G683" i="8"/>
  <c r="H683" i="8" s="1"/>
  <c r="F691" i="4"/>
  <c r="I690" i="4"/>
  <c r="AI715" i="10" l="1"/>
  <c r="AK715" i="10" s="1"/>
  <c r="AM714" i="10"/>
  <c r="T715" i="10"/>
  <c r="V715" i="10" s="1"/>
  <c r="X714" i="10"/>
  <c r="E715" i="10"/>
  <c r="I714" i="10"/>
  <c r="I683" i="9"/>
  <c r="E684" i="9"/>
  <c r="E684" i="8"/>
  <c r="I683" i="8"/>
  <c r="H691" i="4"/>
  <c r="E692" i="4" s="1"/>
  <c r="G692" i="4" s="1"/>
  <c r="AJ715" i="10" l="1"/>
  <c r="AL715" i="10"/>
  <c r="U715" i="10"/>
  <c r="W715" i="10"/>
  <c r="G715" i="10"/>
  <c r="H715" i="10" s="1"/>
  <c r="F715" i="10"/>
  <c r="F684" i="9"/>
  <c r="G684" i="9"/>
  <c r="H684" i="9" s="1"/>
  <c r="F684" i="8"/>
  <c r="G684" i="8"/>
  <c r="H684" i="8" s="1"/>
  <c r="F692" i="4"/>
  <c r="I691" i="4"/>
  <c r="AI716" i="10" l="1"/>
  <c r="AK716" i="10" s="1"/>
  <c r="AM715" i="10"/>
  <c r="T716" i="10"/>
  <c r="V716" i="10" s="1"/>
  <c r="X715" i="10"/>
  <c r="E716" i="10"/>
  <c r="I715" i="10"/>
  <c r="I684" i="9"/>
  <c r="E685" i="9"/>
  <c r="E685" i="8"/>
  <c r="I684" i="8"/>
  <c r="H692" i="4"/>
  <c r="E693" i="4" s="1"/>
  <c r="G693" i="4" s="1"/>
  <c r="AJ716" i="10" l="1"/>
  <c r="AL716" i="10"/>
  <c r="W716" i="10"/>
  <c r="U716" i="10"/>
  <c r="G716" i="10"/>
  <c r="H716" i="10" s="1"/>
  <c r="F716" i="10"/>
  <c r="G685" i="9"/>
  <c r="H685" i="9" s="1"/>
  <c r="F685" i="9"/>
  <c r="G685" i="8"/>
  <c r="H685" i="8" s="1"/>
  <c r="F685" i="8"/>
  <c r="F693" i="4"/>
  <c r="I692" i="4"/>
  <c r="AI717" i="10" l="1"/>
  <c r="AK717" i="10" s="1"/>
  <c r="AM716" i="10"/>
  <c r="T717" i="10"/>
  <c r="V717" i="10" s="1"/>
  <c r="X716" i="10"/>
  <c r="I716" i="10"/>
  <c r="E717" i="10"/>
  <c r="I685" i="9"/>
  <c r="E686" i="9"/>
  <c r="E686" i="8"/>
  <c r="I685" i="8"/>
  <c r="H693" i="4"/>
  <c r="E694" i="4" s="1"/>
  <c r="G694" i="4" s="1"/>
  <c r="AJ717" i="10" l="1"/>
  <c r="AL717" i="10"/>
  <c r="W717" i="10"/>
  <c r="U717" i="10"/>
  <c r="G717" i="10"/>
  <c r="H717" i="10" s="1"/>
  <c r="F717" i="10"/>
  <c r="F686" i="9"/>
  <c r="G686" i="9"/>
  <c r="H686" i="9" s="1"/>
  <c r="F686" i="8"/>
  <c r="G686" i="8"/>
  <c r="H686" i="8" s="1"/>
  <c r="F694" i="4"/>
  <c r="I693" i="4"/>
  <c r="AI718" i="10" l="1"/>
  <c r="AK718" i="10" s="1"/>
  <c r="AM717" i="10"/>
  <c r="T718" i="10"/>
  <c r="V718" i="10" s="1"/>
  <c r="X717" i="10"/>
  <c r="E718" i="10"/>
  <c r="I717" i="10"/>
  <c r="I686" i="9"/>
  <c r="E687" i="9"/>
  <c r="E687" i="8"/>
  <c r="I686" i="8"/>
  <c r="H694" i="4"/>
  <c r="E695" i="4" s="1"/>
  <c r="G695" i="4" s="1"/>
  <c r="AJ718" i="10" l="1"/>
  <c r="AL718" i="10"/>
  <c r="W718" i="10"/>
  <c r="U718" i="10"/>
  <c r="G718" i="10"/>
  <c r="H718" i="10" s="1"/>
  <c r="F718" i="10"/>
  <c r="G687" i="9"/>
  <c r="H687" i="9" s="1"/>
  <c r="F687" i="9"/>
  <c r="G687" i="8"/>
  <c r="H687" i="8" s="1"/>
  <c r="F687" i="8"/>
  <c r="F695" i="4"/>
  <c r="I694" i="4"/>
  <c r="AM718" i="10" l="1"/>
  <c r="AI719" i="10"/>
  <c r="AK719" i="10" s="1"/>
  <c r="T719" i="10"/>
  <c r="V719" i="10" s="1"/>
  <c r="X718" i="10"/>
  <c r="I718" i="10"/>
  <c r="E719" i="10"/>
  <c r="I687" i="9"/>
  <c r="E688" i="9"/>
  <c r="E688" i="8"/>
  <c r="I687" i="8"/>
  <c r="H695" i="4"/>
  <c r="E696" i="4" s="1"/>
  <c r="G696" i="4" s="1"/>
  <c r="AJ719" i="10" l="1"/>
  <c r="AL719" i="10"/>
  <c r="W719" i="10"/>
  <c r="U719" i="10"/>
  <c r="G719" i="10"/>
  <c r="H719" i="10" s="1"/>
  <c r="F719" i="10"/>
  <c r="G688" i="9"/>
  <c r="H688" i="9" s="1"/>
  <c r="F688" i="9"/>
  <c r="F688" i="8"/>
  <c r="G688" i="8"/>
  <c r="H688" i="8" s="1"/>
  <c r="H696" i="4"/>
  <c r="E697" i="4" s="1"/>
  <c r="G697" i="4" s="1"/>
  <c r="I695" i="4"/>
  <c r="AM719" i="10" l="1"/>
  <c r="AI720" i="10"/>
  <c r="AK720" i="10" s="1"/>
  <c r="T720" i="10"/>
  <c r="V720" i="10" s="1"/>
  <c r="X719" i="10"/>
  <c r="E720" i="10"/>
  <c r="I719" i="10"/>
  <c r="I688" i="9"/>
  <c r="E689" i="9"/>
  <c r="E689" i="8"/>
  <c r="I688" i="8"/>
  <c r="F696" i="4"/>
  <c r="I696" i="4"/>
  <c r="F697" i="4"/>
  <c r="AJ720" i="10" l="1"/>
  <c r="AL720" i="10"/>
  <c r="W720" i="10"/>
  <c r="U720" i="10"/>
  <c r="G720" i="10"/>
  <c r="H720" i="10" s="1"/>
  <c r="F720" i="10"/>
  <c r="F689" i="9"/>
  <c r="G689" i="9"/>
  <c r="H689" i="9" s="1"/>
  <c r="G689" i="8"/>
  <c r="H689" i="8" s="1"/>
  <c r="F689" i="8"/>
  <c r="H697" i="4"/>
  <c r="E698" i="4" s="1"/>
  <c r="G698" i="4" s="1"/>
  <c r="AM720" i="10" l="1"/>
  <c r="AI721" i="10"/>
  <c r="AK721" i="10" s="1"/>
  <c r="T721" i="10"/>
  <c r="V721" i="10" s="1"/>
  <c r="X720" i="10"/>
  <c r="I720" i="10"/>
  <c r="E721" i="10"/>
  <c r="I689" i="9"/>
  <c r="E690" i="9"/>
  <c r="E690" i="8"/>
  <c r="I689" i="8"/>
  <c r="I697" i="4"/>
  <c r="AJ721" i="10" l="1"/>
  <c r="AL721" i="10"/>
  <c r="U721" i="10"/>
  <c r="W721" i="10"/>
  <c r="G721" i="10"/>
  <c r="H721" i="10" s="1"/>
  <c r="F721" i="10"/>
  <c r="G690" i="9"/>
  <c r="H690" i="9" s="1"/>
  <c r="F690" i="9"/>
  <c r="G690" i="8"/>
  <c r="H690" i="8" s="1"/>
  <c r="F690" i="8"/>
  <c r="F698" i="4"/>
  <c r="H698" i="4"/>
  <c r="E699" i="4" s="1"/>
  <c r="G699" i="4" s="1"/>
  <c r="AM721" i="10" l="1"/>
  <c r="AI722" i="10"/>
  <c r="AK722" i="10" s="1"/>
  <c r="T722" i="10"/>
  <c r="V722" i="10" s="1"/>
  <c r="X721" i="10"/>
  <c r="I721" i="10"/>
  <c r="E722" i="10"/>
  <c r="I690" i="9"/>
  <c r="E691" i="9"/>
  <c r="E691" i="8"/>
  <c r="I690" i="8"/>
  <c r="F699" i="4"/>
  <c r="I698" i="4"/>
  <c r="AJ722" i="10" l="1"/>
  <c r="AL722" i="10"/>
  <c r="W722" i="10"/>
  <c r="U722" i="10"/>
  <c r="G722" i="10"/>
  <c r="H722" i="10" s="1"/>
  <c r="F722" i="10"/>
  <c r="G691" i="9"/>
  <c r="H691" i="9" s="1"/>
  <c r="F691" i="9"/>
  <c r="F691" i="8"/>
  <c r="G691" i="8"/>
  <c r="H691" i="8" s="1"/>
  <c r="H699" i="4"/>
  <c r="E700" i="4" s="1"/>
  <c r="G700" i="4" s="1"/>
  <c r="AI723" i="10" l="1"/>
  <c r="AK723" i="10" s="1"/>
  <c r="AM722" i="10"/>
  <c r="T723" i="10"/>
  <c r="V723" i="10" s="1"/>
  <c r="X722" i="10"/>
  <c r="E723" i="10"/>
  <c r="I722" i="10"/>
  <c r="I691" i="9"/>
  <c r="E692" i="9"/>
  <c r="E692" i="8"/>
  <c r="I691" i="8"/>
  <c r="F700" i="4"/>
  <c r="I699" i="4"/>
  <c r="AJ723" i="10" l="1"/>
  <c r="AL723" i="10"/>
  <c r="U723" i="10"/>
  <c r="W723" i="10"/>
  <c r="G723" i="10"/>
  <c r="H723" i="10" s="1"/>
  <c r="F723" i="10"/>
  <c r="F692" i="9"/>
  <c r="G692" i="9"/>
  <c r="H692" i="9" s="1"/>
  <c r="F692" i="8"/>
  <c r="G692" i="8"/>
  <c r="H692" i="8" s="1"/>
  <c r="H700" i="4"/>
  <c r="E701" i="4" s="1"/>
  <c r="G701" i="4" s="1"/>
  <c r="AM723" i="10" l="1"/>
  <c r="AI724" i="10"/>
  <c r="AK724" i="10" s="1"/>
  <c r="T724" i="10"/>
  <c r="V724" i="10" s="1"/>
  <c r="X723" i="10"/>
  <c r="E724" i="10"/>
  <c r="I723" i="10"/>
  <c r="I692" i="9"/>
  <c r="E693" i="9"/>
  <c r="E693" i="8"/>
  <c r="I692" i="8"/>
  <c r="F701" i="4"/>
  <c r="I700" i="4"/>
  <c r="AJ724" i="10" l="1"/>
  <c r="AL724" i="10"/>
  <c r="W724" i="10"/>
  <c r="U724" i="10"/>
  <c r="G724" i="10"/>
  <c r="H724" i="10" s="1"/>
  <c r="F724" i="10"/>
  <c r="G693" i="9"/>
  <c r="H693" i="9" s="1"/>
  <c r="F693" i="9"/>
  <c r="G693" i="8"/>
  <c r="H693" i="8" s="1"/>
  <c r="F693" i="8"/>
  <c r="H701" i="4"/>
  <c r="E702" i="4" s="1"/>
  <c r="G702" i="4" s="1"/>
  <c r="AI725" i="10" l="1"/>
  <c r="AK725" i="10" s="1"/>
  <c r="AM724" i="10"/>
  <c r="T725" i="10"/>
  <c r="V725" i="10" s="1"/>
  <c r="X724" i="10"/>
  <c r="I724" i="10"/>
  <c r="E725" i="10"/>
  <c r="I693" i="9"/>
  <c r="E694" i="9"/>
  <c r="E694" i="8"/>
  <c r="I693" i="8"/>
  <c r="F702" i="4"/>
  <c r="I701" i="4"/>
  <c r="AJ725" i="10" l="1"/>
  <c r="AL725" i="10"/>
  <c r="W725" i="10"/>
  <c r="U725" i="10"/>
  <c r="G725" i="10"/>
  <c r="H725" i="10" s="1"/>
  <c r="F725" i="10"/>
  <c r="F694" i="9"/>
  <c r="G694" i="9"/>
  <c r="H694" i="9" s="1"/>
  <c r="F694" i="8"/>
  <c r="G694" i="8"/>
  <c r="H694" i="8" s="1"/>
  <c r="H702" i="4"/>
  <c r="AI726" i="10" l="1"/>
  <c r="AK726" i="10" s="1"/>
  <c r="AM725" i="10"/>
  <c r="T726" i="10"/>
  <c r="V726" i="10" s="1"/>
  <c r="X725" i="10"/>
  <c r="E726" i="10"/>
  <c r="I725" i="10"/>
  <c r="I694" i="9"/>
  <c r="E695" i="9"/>
  <c r="E695" i="8"/>
  <c r="I694" i="8"/>
  <c r="I702" i="4"/>
  <c r="E703" i="4"/>
  <c r="G703" i="4" s="1"/>
  <c r="AJ726" i="10" l="1"/>
  <c r="AL726" i="10"/>
  <c r="W726" i="10"/>
  <c r="U726" i="10"/>
  <c r="G726" i="10"/>
  <c r="H726" i="10" s="1"/>
  <c r="F726" i="10"/>
  <c r="G695" i="9"/>
  <c r="H695" i="9" s="1"/>
  <c r="F695" i="9"/>
  <c r="G695" i="8"/>
  <c r="H695" i="8" s="1"/>
  <c r="F695" i="8"/>
  <c r="H703" i="4"/>
  <c r="F703" i="4"/>
  <c r="AM726" i="10" l="1"/>
  <c r="AI727" i="10"/>
  <c r="AK727" i="10" s="1"/>
  <c r="T727" i="10"/>
  <c r="V727" i="10" s="1"/>
  <c r="X726" i="10"/>
  <c r="I726" i="10"/>
  <c r="E727" i="10"/>
  <c r="I695" i="9"/>
  <c r="E696" i="9"/>
  <c r="E696" i="8"/>
  <c r="I695" i="8"/>
  <c r="E704" i="4"/>
  <c r="G704" i="4" s="1"/>
  <c r="I703" i="4"/>
  <c r="AJ727" i="10" l="1"/>
  <c r="AL727" i="10"/>
  <c r="W727" i="10"/>
  <c r="U727" i="10"/>
  <c r="G727" i="10"/>
  <c r="H727" i="10" s="1"/>
  <c r="F727" i="10"/>
  <c r="F696" i="9"/>
  <c r="G696" i="9"/>
  <c r="H696" i="9" s="1"/>
  <c r="F696" i="8"/>
  <c r="G696" i="8"/>
  <c r="H696" i="8" s="1"/>
  <c r="H704" i="4"/>
  <c r="E705" i="4" s="1"/>
  <c r="G705" i="4" s="1"/>
  <c r="F704" i="4"/>
  <c r="AI728" i="10" l="1"/>
  <c r="AK728" i="10" s="1"/>
  <c r="AM727" i="10"/>
  <c r="T728" i="10"/>
  <c r="V728" i="10" s="1"/>
  <c r="X727" i="10"/>
  <c r="E728" i="10"/>
  <c r="I727" i="10"/>
  <c r="I696" i="9"/>
  <c r="E697" i="9"/>
  <c r="E697" i="8"/>
  <c r="I696" i="8"/>
  <c r="I704" i="4"/>
  <c r="F705" i="4"/>
  <c r="AJ728" i="10" l="1"/>
  <c r="AL728" i="10"/>
  <c r="U728" i="10"/>
  <c r="W728" i="10"/>
  <c r="G728" i="10"/>
  <c r="H728" i="10" s="1"/>
  <c r="F728" i="10"/>
  <c r="G697" i="9"/>
  <c r="H697" i="9" s="1"/>
  <c r="F697" i="9"/>
  <c r="G697" i="8"/>
  <c r="H697" i="8" s="1"/>
  <c r="F697" i="8"/>
  <c r="H705" i="4"/>
  <c r="AM728" i="10" l="1"/>
  <c r="AI729" i="10"/>
  <c r="AK729" i="10" s="1"/>
  <c r="T729" i="10"/>
  <c r="V729" i="10" s="1"/>
  <c r="X728" i="10"/>
  <c r="I728" i="10"/>
  <c r="E729" i="10"/>
  <c r="I697" i="9"/>
  <c r="E698" i="9"/>
  <c r="E698" i="8"/>
  <c r="I697" i="8"/>
  <c r="I705" i="4"/>
  <c r="E706" i="4"/>
  <c r="G706" i="4" s="1"/>
  <c r="AJ729" i="10" l="1"/>
  <c r="AL729" i="10"/>
  <c r="U729" i="10"/>
  <c r="W729" i="10"/>
  <c r="F729" i="10"/>
  <c r="G729" i="10"/>
  <c r="H729" i="10" s="1"/>
  <c r="G698" i="9"/>
  <c r="H698" i="9" s="1"/>
  <c r="F698" i="9"/>
  <c r="G698" i="8"/>
  <c r="H698" i="8" s="1"/>
  <c r="F698" i="8"/>
  <c r="H706" i="4"/>
  <c r="F706" i="4"/>
  <c r="AM729" i="10" l="1"/>
  <c r="AI730" i="10"/>
  <c r="AK730" i="10" s="1"/>
  <c r="T730" i="10"/>
  <c r="V730" i="10" s="1"/>
  <c r="X729" i="10"/>
  <c r="I729" i="10"/>
  <c r="E730" i="10"/>
  <c r="I698" i="9"/>
  <c r="E699" i="9"/>
  <c r="E699" i="8"/>
  <c r="I698" i="8"/>
  <c r="E707" i="4"/>
  <c r="G707" i="4" s="1"/>
  <c r="I706" i="4"/>
  <c r="AJ730" i="10" l="1"/>
  <c r="AL730" i="10"/>
  <c r="W730" i="10"/>
  <c r="U730" i="10"/>
  <c r="F730" i="10"/>
  <c r="G730" i="10"/>
  <c r="H730" i="10" s="1"/>
  <c r="G699" i="9"/>
  <c r="H699" i="9" s="1"/>
  <c r="F699" i="9"/>
  <c r="F699" i="8"/>
  <c r="G699" i="8"/>
  <c r="H699" i="8" s="1"/>
  <c r="H707" i="4"/>
  <c r="F707" i="4"/>
  <c r="AI731" i="10" l="1"/>
  <c r="AK731" i="10" s="1"/>
  <c r="AM730" i="10"/>
  <c r="T731" i="10"/>
  <c r="V731" i="10" s="1"/>
  <c r="X730" i="10"/>
  <c r="I730" i="10"/>
  <c r="E731" i="10"/>
  <c r="I699" i="9"/>
  <c r="E700" i="9"/>
  <c r="E700" i="8"/>
  <c r="I699" i="8"/>
  <c r="E708" i="4"/>
  <c r="G708" i="4" s="1"/>
  <c r="I707" i="4"/>
  <c r="AJ731" i="10" l="1"/>
  <c r="AL731" i="10"/>
  <c r="U731" i="10"/>
  <c r="W731" i="10"/>
  <c r="F731" i="10"/>
  <c r="G731" i="10"/>
  <c r="H731" i="10" s="1"/>
  <c r="G700" i="9"/>
  <c r="H700" i="9" s="1"/>
  <c r="F700" i="9"/>
  <c r="F700" i="8"/>
  <c r="G700" i="8"/>
  <c r="H700" i="8" s="1"/>
  <c r="H708" i="4"/>
  <c r="F708" i="4"/>
  <c r="AM731" i="10" l="1"/>
  <c r="AI732" i="10"/>
  <c r="AK732" i="10" s="1"/>
  <c r="T732" i="10"/>
  <c r="V732" i="10" s="1"/>
  <c r="X731" i="10"/>
  <c r="E732" i="10"/>
  <c r="I731" i="10"/>
  <c r="I700" i="9"/>
  <c r="E701" i="9"/>
  <c r="E701" i="8"/>
  <c r="I700" i="8"/>
  <c r="E709" i="4"/>
  <c r="G709" i="4" s="1"/>
  <c r="I708" i="4"/>
  <c r="AJ732" i="10" l="1"/>
  <c r="AL732" i="10"/>
  <c r="W732" i="10"/>
  <c r="U732" i="10"/>
  <c r="F732" i="10"/>
  <c r="G732" i="10"/>
  <c r="H732" i="10" s="1"/>
  <c r="G701" i="9"/>
  <c r="H701" i="9" s="1"/>
  <c r="F701" i="9"/>
  <c r="G701" i="8"/>
  <c r="H701" i="8" s="1"/>
  <c r="F701" i="8"/>
  <c r="H709" i="4"/>
  <c r="F709" i="4"/>
  <c r="AI733" i="10" l="1"/>
  <c r="AK733" i="10" s="1"/>
  <c r="AM732" i="10"/>
  <c r="T733" i="10"/>
  <c r="V733" i="10" s="1"/>
  <c r="X732" i="10"/>
  <c r="E733" i="10"/>
  <c r="I732" i="10"/>
  <c r="I701" i="9"/>
  <c r="E702" i="9"/>
  <c r="E702" i="8"/>
  <c r="I701" i="8"/>
  <c r="E710" i="4"/>
  <c r="G710" i="4" s="1"/>
  <c r="I709" i="4"/>
  <c r="AJ733" i="10" l="1"/>
  <c r="AL733" i="10"/>
  <c r="W733" i="10"/>
  <c r="U733" i="10"/>
  <c r="F733" i="10"/>
  <c r="G733" i="10"/>
  <c r="H733" i="10" s="1"/>
  <c r="G702" i="9"/>
  <c r="H702" i="9" s="1"/>
  <c r="F702" i="9"/>
  <c r="F702" i="8"/>
  <c r="G702" i="8"/>
  <c r="H702" i="8" s="1"/>
  <c r="H710" i="4"/>
  <c r="F710" i="4"/>
  <c r="AI734" i="10" l="1"/>
  <c r="AK734" i="10" s="1"/>
  <c r="AM733" i="10"/>
  <c r="T734" i="10"/>
  <c r="V734" i="10" s="1"/>
  <c r="X733" i="10"/>
  <c r="E734" i="10"/>
  <c r="I733" i="10"/>
  <c r="I702" i="9"/>
  <c r="E703" i="9"/>
  <c r="E703" i="8"/>
  <c r="I702" i="8"/>
  <c r="I710" i="4"/>
  <c r="E711" i="4"/>
  <c r="G711" i="4" s="1"/>
  <c r="AJ734" i="10" l="1"/>
  <c r="AL734" i="10"/>
  <c r="U734" i="10"/>
  <c r="W734" i="10"/>
  <c r="F734" i="10"/>
  <c r="G734" i="10"/>
  <c r="H734" i="10" s="1"/>
  <c r="G703" i="9"/>
  <c r="H703" i="9" s="1"/>
  <c r="F703" i="9"/>
  <c r="G703" i="8"/>
  <c r="H703" i="8" s="1"/>
  <c r="F703" i="8"/>
  <c r="H711" i="4"/>
  <c r="E712" i="4" s="1"/>
  <c r="G712" i="4" s="1"/>
  <c r="F711" i="4"/>
  <c r="AM734" i="10" l="1"/>
  <c r="AI735" i="10"/>
  <c r="AK735" i="10" s="1"/>
  <c r="T735" i="10"/>
  <c r="V735" i="10" s="1"/>
  <c r="X734" i="10"/>
  <c r="E735" i="10"/>
  <c r="I734" i="10"/>
  <c r="I703" i="9"/>
  <c r="E704" i="9"/>
  <c r="E704" i="8"/>
  <c r="I703" i="8"/>
  <c r="I711" i="4"/>
  <c r="F712" i="4"/>
  <c r="H712" i="4"/>
  <c r="E713" i="4" s="1"/>
  <c r="G713" i="4" s="1"/>
  <c r="AJ735" i="10" l="1"/>
  <c r="AL735" i="10"/>
  <c r="W735" i="10"/>
  <c r="U735" i="10"/>
  <c r="F735" i="10"/>
  <c r="G735" i="10"/>
  <c r="H735" i="10" s="1"/>
  <c r="F704" i="9"/>
  <c r="G704" i="9"/>
  <c r="H704" i="9" s="1"/>
  <c r="F704" i="8"/>
  <c r="G704" i="8"/>
  <c r="H704" i="8" s="1"/>
  <c r="F713" i="4"/>
  <c r="I712" i="4"/>
  <c r="AI736" i="10" l="1"/>
  <c r="AK736" i="10" s="1"/>
  <c r="AM735" i="10"/>
  <c r="T736" i="10"/>
  <c r="V736" i="10" s="1"/>
  <c r="X735" i="10"/>
  <c r="I735" i="10"/>
  <c r="E736" i="10"/>
  <c r="I704" i="9"/>
  <c r="E705" i="9"/>
  <c r="E705" i="8"/>
  <c r="I704" i="8"/>
  <c r="H713" i="4"/>
  <c r="E714" i="4" s="1"/>
  <c r="G714" i="4" s="1"/>
  <c r="AJ736" i="10" l="1"/>
  <c r="AL736" i="10"/>
  <c r="W736" i="10"/>
  <c r="U736" i="10"/>
  <c r="F736" i="10"/>
  <c r="G736" i="10"/>
  <c r="H736" i="10" s="1"/>
  <c r="G705" i="9"/>
  <c r="H705" i="9" s="1"/>
  <c r="F705" i="9"/>
  <c r="G705" i="8"/>
  <c r="H705" i="8" s="1"/>
  <c r="F705" i="8"/>
  <c r="I713" i="4"/>
  <c r="AM736" i="10" l="1"/>
  <c r="AI737" i="10"/>
  <c r="AK737" i="10" s="1"/>
  <c r="X736" i="10"/>
  <c r="T737" i="10"/>
  <c r="V737" i="10" s="1"/>
  <c r="I736" i="10"/>
  <c r="E737" i="10"/>
  <c r="I705" i="9"/>
  <c r="E706" i="9"/>
  <c r="E706" i="8"/>
  <c r="I705" i="8"/>
  <c r="H714" i="4"/>
  <c r="E715" i="4" s="1"/>
  <c r="G715" i="4" s="1"/>
  <c r="F714" i="4"/>
  <c r="AJ737" i="10" l="1"/>
  <c r="AL737" i="10"/>
  <c r="W737" i="10"/>
  <c r="U737" i="10"/>
  <c r="F737" i="10"/>
  <c r="G737" i="10"/>
  <c r="H737" i="10" s="1"/>
  <c r="G706" i="9"/>
  <c r="H706" i="9" s="1"/>
  <c r="F706" i="9"/>
  <c r="G706" i="8"/>
  <c r="H706" i="8" s="1"/>
  <c r="F706" i="8"/>
  <c r="I714" i="4"/>
  <c r="AM737" i="10" l="1"/>
  <c r="AI738" i="10"/>
  <c r="AK738" i="10" s="1"/>
  <c r="X737" i="10"/>
  <c r="T738" i="10"/>
  <c r="V738" i="10" s="1"/>
  <c r="I737" i="10"/>
  <c r="E738" i="10"/>
  <c r="I706" i="9"/>
  <c r="E707" i="9"/>
  <c r="E707" i="8"/>
  <c r="I706" i="8"/>
  <c r="F715" i="4"/>
  <c r="H715" i="4"/>
  <c r="AJ738" i="10" l="1"/>
  <c r="AL738" i="10"/>
  <c r="W738" i="10"/>
  <c r="U738" i="10"/>
  <c r="F738" i="10"/>
  <c r="G738" i="10"/>
  <c r="H738" i="10" s="1"/>
  <c r="G707" i="9"/>
  <c r="H707" i="9" s="1"/>
  <c r="F707" i="9"/>
  <c r="F707" i="8"/>
  <c r="G707" i="8"/>
  <c r="H707" i="8" s="1"/>
  <c r="I715" i="4"/>
  <c r="E716" i="4"/>
  <c r="G716" i="4" s="1"/>
  <c r="AI739" i="10" l="1"/>
  <c r="AK739" i="10" s="1"/>
  <c r="AM738" i="10"/>
  <c r="T739" i="10"/>
  <c r="V739" i="10" s="1"/>
  <c r="X738" i="10"/>
  <c r="I738" i="10"/>
  <c r="E739" i="10"/>
  <c r="I707" i="9"/>
  <c r="E708" i="9"/>
  <c r="E708" i="8"/>
  <c r="I707" i="8"/>
  <c r="F716" i="4"/>
  <c r="H716" i="4"/>
  <c r="E717" i="4" s="1"/>
  <c r="G717" i="4" s="1"/>
  <c r="AJ739" i="10" l="1"/>
  <c r="AL739" i="10"/>
  <c r="W739" i="10"/>
  <c r="U739" i="10"/>
  <c r="F739" i="10"/>
  <c r="G739" i="10"/>
  <c r="H739" i="10" s="1"/>
  <c r="F708" i="9"/>
  <c r="G708" i="9"/>
  <c r="H708" i="9" s="1"/>
  <c r="F708" i="8"/>
  <c r="G708" i="8"/>
  <c r="H708" i="8" s="1"/>
  <c r="I716" i="4"/>
  <c r="AM739" i="10" l="1"/>
  <c r="AI740" i="10"/>
  <c r="AK740" i="10" s="1"/>
  <c r="X739" i="10"/>
  <c r="T740" i="10"/>
  <c r="V740" i="10" s="1"/>
  <c r="E740" i="10"/>
  <c r="I739" i="10"/>
  <c r="I708" i="9"/>
  <c r="E709" i="9"/>
  <c r="E709" i="8"/>
  <c r="I708" i="8"/>
  <c r="F717" i="4"/>
  <c r="H717" i="4"/>
  <c r="E718" i="4" s="1"/>
  <c r="G718" i="4" s="1"/>
  <c r="AJ740" i="10" l="1"/>
  <c r="AL740" i="10"/>
  <c r="U740" i="10"/>
  <c r="W740" i="10"/>
  <c r="F740" i="10"/>
  <c r="G740" i="10"/>
  <c r="H740" i="10" s="1"/>
  <c r="G709" i="9"/>
  <c r="H709" i="9" s="1"/>
  <c r="F709" i="9"/>
  <c r="G709" i="8"/>
  <c r="H709" i="8" s="1"/>
  <c r="F709" i="8"/>
  <c r="F718" i="4"/>
  <c r="I717" i="4"/>
  <c r="AI741" i="10" l="1"/>
  <c r="AK741" i="10" s="1"/>
  <c r="AM740" i="10"/>
  <c r="T741" i="10"/>
  <c r="V741" i="10" s="1"/>
  <c r="X740" i="10"/>
  <c r="E741" i="10"/>
  <c r="I740" i="10"/>
  <c r="I709" i="9"/>
  <c r="E710" i="9"/>
  <c r="E710" i="8"/>
  <c r="I709" i="8"/>
  <c r="H718" i="4"/>
  <c r="AJ741" i="10" l="1"/>
  <c r="AL741" i="10"/>
  <c r="W741" i="10"/>
  <c r="U741" i="10"/>
  <c r="F741" i="10"/>
  <c r="G741" i="10"/>
  <c r="H741" i="10" s="1"/>
  <c r="G710" i="9"/>
  <c r="H710" i="9" s="1"/>
  <c r="F710" i="9"/>
  <c r="F710" i="8"/>
  <c r="G710" i="8"/>
  <c r="H710" i="8" s="1"/>
  <c r="I718" i="4"/>
  <c r="E719" i="4"/>
  <c r="G719" i="4" s="1"/>
  <c r="AI742" i="10" l="1"/>
  <c r="AK742" i="10" s="1"/>
  <c r="AM741" i="10"/>
  <c r="X741" i="10"/>
  <c r="T742" i="10"/>
  <c r="V742" i="10" s="1"/>
  <c r="E742" i="10"/>
  <c r="I741" i="10"/>
  <c r="I710" i="9"/>
  <c r="E711" i="9"/>
  <c r="E711" i="8"/>
  <c r="I710" i="8"/>
  <c r="H719" i="4"/>
  <c r="F719" i="4"/>
  <c r="AJ742" i="10" l="1"/>
  <c r="AL742" i="10"/>
  <c r="W742" i="10"/>
  <c r="U742" i="10"/>
  <c r="F742" i="10"/>
  <c r="G742" i="10"/>
  <c r="H742" i="10" s="1"/>
  <c r="G711" i="9"/>
  <c r="H711" i="9" s="1"/>
  <c r="F711" i="9"/>
  <c r="G711" i="8"/>
  <c r="H711" i="8" s="1"/>
  <c r="F711" i="8"/>
  <c r="E720" i="4"/>
  <c r="G720" i="4" s="1"/>
  <c r="I719" i="4"/>
  <c r="AM742" i="10" l="1"/>
  <c r="AI743" i="10"/>
  <c r="AK743" i="10" s="1"/>
  <c r="X742" i="10"/>
  <c r="T743" i="10"/>
  <c r="V743" i="10" s="1"/>
  <c r="E743" i="10"/>
  <c r="I742" i="10"/>
  <c r="I711" i="9"/>
  <c r="E712" i="9"/>
  <c r="E712" i="8"/>
  <c r="I711" i="8"/>
  <c r="H720" i="4"/>
  <c r="F720" i="4"/>
  <c r="AJ743" i="10" l="1"/>
  <c r="AL743" i="10"/>
  <c r="U743" i="10"/>
  <c r="W743" i="10"/>
  <c r="F743" i="10"/>
  <c r="G743" i="10"/>
  <c r="H743" i="10" s="1"/>
  <c r="G712" i="9"/>
  <c r="H712" i="9" s="1"/>
  <c r="F712" i="9"/>
  <c r="F712" i="8"/>
  <c r="G712" i="8"/>
  <c r="H712" i="8" s="1"/>
  <c r="E721" i="4"/>
  <c r="G721" i="4" s="1"/>
  <c r="I720" i="4"/>
  <c r="AI744" i="10" l="1"/>
  <c r="AK744" i="10" s="1"/>
  <c r="AM743" i="10"/>
  <c r="X743" i="10"/>
  <c r="T744" i="10"/>
  <c r="V744" i="10" s="1"/>
  <c r="I743" i="10"/>
  <c r="E744" i="10"/>
  <c r="I712" i="9"/>
  <c r="E713" i="9"/>
  <c r="E713" i="8"/>
  <c r="I712" i="8"/>
  <c r="H721" i="4"/>
  <c r="F721" i="4"/>
  <c r="AJ744" i="10" l="1"/>
  <c r="AL744" i="10"/>
  <c r="U744" i="10"/>
  <c r="W744" i="10"/>
  <c r="F744" i="10"/>
  <c r="G744" i="10"/>
  <c r="H744" i="10" s="1"/>
  <c r="G713" i="9"/>
  <c r="H713" i="9" s="1"/>
  <c r="F713" i="9"/>
  <c r="G713" i="8"/>
  <c r="H713" i="8" s="1"/>
  <c r="F713" i="8"/>
  <c r="E722" i="4"/>
  <c r="G722" i="4" s="1"/>
  <c r="I721" i="4"/>
  <c r="AM744" i="10" l="1"/>
  <c r="AI745" i="10"/>
  <c r="AK745" i="10" s="1"/>
  <c r="X744" i="10"/>
  <c r="T745" i="10"/>
  <c r="V745" i="10" s="1"/>
  <c r="I744" i="10"/>
  <c r="E745" i="10"/>
  <c r="I713" i="9"/>
  <c r="E714" i="9"/>
  <c r="E714" i="8"/>
  <c r="I713" i="8"/>
  <c r="H722" i="4"/>
  <c r="F722" i="4"/>
  <c r="AJ745" i="10" l="1"/>
  <c r="AL745" i="10"/>
  <c r="W745" i="10"/>
  <c r="U745" i="10"/>
  <c r="F745" i="10"/>
  <c r="G745" i="10"/>
  <c r="H745" i="10" s="1"/>
  <c r="G714" i="9"/>
  <c r="H714" i="9" s="1"/>
  <c r="F714" i="9"/>
  <c r="G714" i="8"/>
  <c r="H714" i="8" s="1"/>
  <c r="F714" i="8"/>
  <c r="I722" i="4"/>
  <c r="E723" i="4"/>
  <c r="G723" i="4" s="1"/>
  <c r="AM745" i="10" l="1"/>
  <c r="AI746" i="10"/>
  <c r="AK746" i="10" s="1"/>
  <c r="X745" i="10"/>
  <c r="T746" i="10"/>
  <c r="V746" i="10" s="1"/>
  <c r="I745" i="10"/>
  <c r="E746" i="10"/>
  <c r="I714" i="9"/>
  <c r="E715" i="9"/>
  <c r="E715" i="8"/>
  <c r="I714" i="8"/>
  <c r="H723" i="4"/>
  <c r="F723" i="4"/>
  <c r="AL746" i="10" l="1"/>
  <c r="AJ746" i="10"/>
  <c r="W746" i="10"/>
  <c r="U746" i="10"/>
  <c r="F746" i="10"/>
  <c r="G746" i="10"/>
  <c r="H746" i="10" s="1"/>
  <c r="G715" i="9"/>
  <c r="H715" i="9" s="1"/>
  <c r="F715" i="9"/>
  <c r="F715" i="8"/>
  <c r="G715" i="8"/>
  <c r="H715" i="8" s="1"/>
  <c r="E724" i="4"/>
  <c r="G724" i="4" s="1"/>
  <c r="I723" i="4"/>
  <c r="AM746" i="10" l="1"/>
  <c r="AI747" i="10"/>
  <c r="AK747" i="10" s="1"/>
  <c r="X746" i="10"/>
  <c r="T747" i="10"/>
  <c r="V747" i="10" s="1"/>
  <c r="I746" i="10"/>
  <c r="E747" i="10"/>
  <c r="I715" i="9"/>
  <c r="E716" i="9"/>
  <c r="E716" i="8"/>
  <c r="I715" i="8"/>
  <c r="H724" i="4"/>
  <c r="F724" i="4"/>
  <c r="AL747" i="10" l="1"/>
  <c r="AJ747" i="10"/>
  <c r="U747" i="10"/>
  <c r="W747" i="10"/>
  <c r="F747" i="10"/>
  <c r="G747" i="10"/>
  <c r="H747" i="10" s="1"/>
  <c r="G716" i="9"/>
  <c r="H716" i="9" s="1"/>
  <c r="F716" i="9"/>
  <c r="F716" i="8"/>
  <c r="G716" i="8"/>
  <c r="H716" i="8" s="1"/>
  <c r="E725" i="4"/>
  <c r="G725" i="4" s="1"/>
  <c r="I724" i="4"/>
  <c r="AI748" i="10" l="1"/>
  <c r="AK748" i="10" s="1"/>
  <c r="AM747" i="10"/>
  <c r="X747" i="10"/>
  <c r="T748" i="10"/>
  <c r="V748" i="10" s="1"/>
  <c r="E748" i="10"/>
  <c r="I747" i="10"/>
  <c r="I716" i="9"/>
  <c r="E717" i="9"/>
  <c r="E717" i="8"/>
  <c r="I716" i="8"/>
  <c r="H725" i="4"/>
  <c r="F725" i="4"/>
  <c r="AL748" i="10" l="1"/>
  <c r="AJ748" i="10"/>
  <c r="U748" i="10"/>
  <c r="W748" i="10"/>
  <c r="F748" i="10"/>
  <c r="G748" i="10"/>
  <c r="H748" i="10" s="1"/>
  <c r="G717" i="9"/>
  <c r="H717" i="9" s="1"/>
  <c r="F717" i="9"/>
  <c r="G717" i="8"/>
  <c r="H717" i="8" s="1"/>
  <c r="F717" i="8"/>
  <c r="E726" i="4"/>
  <c r="G726" i="4" s="1"/>
  <c r="I725" i="4"/>
  <c r="AM748" i="10" l="1"/>
  <c r="AI749" i="10"/>
  <c r="AK749" i="10" s="1"/>
  <c r="X748" i="10"/>
  <c r="T749" i="10"/>
  <c r="V749" i="10" s="1"/>
  <c r="I748" i="10"/>
  <c r="E749" i="10"/>
  <c r="I717" i="9"/>
  <c r="E718" i="9"/>
  <c r="E718" i="8"/>
  <c r="I717" i="8"/>
  <c r="H726" i="4"/>
  <c r="F726" i="4"/>
  <c r="AL749" i="10" l="1"/>
  <c r="AJ749" i="10"/>
  <c r="W749" i="10"/>
  <c r="U749" i="10"/>
  <c r="F749" i="10"/>
  <c r="G749" i="10"/>
  <c r="H749" i="10" s="1"/>
  <c r="G718" i="9"/>
  <c r="H718" i="9" s="1"/>
  <c r="F718" i="9"/>
  <c r="F718" i="8"/>
  <c r="G718" i="8"/>
  <c r="H718" i="8" s="1"/>
  <c r="E727" i="4"/>
  <c r="G727" i="4" s="1"/>
  <c r="I726" i="4"/>
  <c r="AM749" i="10" l="1"/>
  <c r="AI750" i="10"/>
  <c r="AK750" i="10" s="1"/>
  <c r="X749" i="10"/>
  <c r="T750" i="10"/>
  <c r="V750" i="10" s="1"/>
  <c r="E750" i="10"/>
  <c r="I749" i="10"/>
  <c r="I718" i="9"/>
  <c r="E719" i="9"/>
  <c r="E719" i="8"/>
  <c r="I718" i="8"/>
  <c r="H727" i="4"/>
  <c r="F727" i="4"/>
  <c r="AL750" i="10" l="1"/>
  <c r="AJ750" i="10"/>
  <c r="W750" i="10"/>
  <c r="U750" i="10"/>
  <c r="F750" i="10"/>
  <c r="G750" i="10"/>
  <c r="H750" i="10" s="1"/>
  <c r="G719" i="9"/>
  <c r="H719" i="9" s="1"/>
  <c r="F719" i="9"/>
  <c r="G719" i="8"/>
  <c r="H719" i="8" s="1"/>
  <c r="F719" i="8"/>
  <c r="I727" i="4"/>
  <c r="E728" i="4"/>
  <c r="G728" i="4" s="1"/>
  <c r="AM750" i="10" l="1"/>
  <c r="AI751" i="10"/>
  <c r="AK751" i="10" s="1"/>
  <c r="X750" i="10"/>
  <c r="T751" i="10"/>
  <c r="V751" i="10" s="1"/>
  <c r="E751" i="10"/>
  <c r="I750" i="10"/>
  <c r="I719" i="9"/>
  <c r="E720" i="9"/>
  <c r="E720" i="8"/>
  <c r="I719" i="8"/>
  <c r="H728" i="4"/>
  <c r="F728" i="4"/>
  <c r="AL751" i="10" l="1"/>
  <c r="AJ751" i="10"/>
  <c r="U751" i="10"/>
  <c r="W751" i="10"/>
  <c r="F751" i="10"/>
  <c r="G751" i="10"/>
  <c r="H751" i="10" s="1"/>
  <c r="G720" i="9"/>
  <c r="H720" i="9" s="1"/>
  <c r="F720" i="9"/>
  <c r="F720" i="8"/>
  <c r="G720" i="8"/>
  <c r="H720" i="8" s="1"/>
  <c r="E729" i="4"/>
  <c r="G729" i="4" s="1"/>
  <c r="I728" i="4"/>
  <c r="AI752" i="10" l="1"/>
  <c r="AK752" i="10" s="1"/>
  <c r="AM751" i="10"/>
  <c r="X751" i="10"/>
  <c r="T752" i="10"/>
  <c r="V752" i="10" s="1"/>
  <c r="I751" i="10"/>
  <c r="E752" i="10"/>
  <c r="I720" i="9"/>
  <c r="E721" i="9"/>
  <c r="E721" i="8"/>
  <c r="I720" i="8"/>
  <c r="H729" i="4"/>
  <c r="E730" i="4" s="1"/>
  <c r="G730" i="4" s="1"/>
  <c r="F729" i="4"/>
  <c r="AL752" i="10" l="1"/>
  <c r="AJ752" i="10"/>
  <c r="W752" i="10"/>
  <c r="U752" i="10"/>
  <c r="F752" i="10"/>
  <c r="G752" i="10"/>
  <c r="H752" i="10" s="1"/>
  <c r="G721" i="9"/>
  <c r="H721" i="9" s="1"/>
  <c r="F721" i="9"/>
  <c r="G721" i="8"/>
  <c r="H721" i="8" s="1"/>
  <c r="F721" i="8"/>
  <c r="F730" i="4"/>
  <c r="I729" i="4"/>
  <c r="AM752" i="10" l="1"/>
  <c r="AI753" i="10"/>
  <c r="AK753" i="10" s="1"/>
  <c r="X752" i="10"/>
  <c r="T753" i="10"/>
  <c r="V753" i="10" s="1"/>
  <c r="E753" i="10"/>
  <c r="I752" i="10"/>
  <c r="I721" i="9"/>
  <c r="E722" i="9"/>
  <c r="E722" i="8"/>
  <c r="I721" i="8"/>
  <c r="H730" i="4"/>
  <c r="AL753" i="10" l="1"/>
  <c r="AJ753" i="10"/>
  <c r="W753" i="10"/>
  <c r="U753" i="10"/>
  <c r="F753" i="10"/>
  <c r="G753" i="10"/>
  <c r="H753" i="10" s="1"/>
  <c r="G722" i="9"/>
  <c r="H722" i="9" s="1"/>
  <c r="F722" i="9"/>
  <c r="G722" i="8"/>
  <c r="H722" i="8" s="1"/>
  <c r="F722" i="8"/>
  <c r="I730" i="4"/>
  <c r="E731" i="4"/>
  <c r="G731" i="4" s="1"/>
  <c r="AM753" i="10" l="1"/>
  <c r="AI754" i="10"/>
  <c r="AK754" i="10" s="1"/>
  <c r="X753" i="10"/>
  <c r="T754" i="10"/>
  <c r="V754" i="10" s="1"/>
  <c r="I753" i="10"/>
  <c r="E754" i="10"/>
  <c r="I722" i="9"/>
  <c r="E723" i="9"/>
  <c r="E723" i="8"/>
  <c r="I722" i="8"/>
  <c r="H731" i="4"/>
  <c r="F731" i="4"/>
  <c r="AL754" i="10" l="1"/>
  <c r="AJ754" i="10"/>
  <c r="W754" i="10"/>
  <c r="U754" i="10"/>
  <c r="F754" i="10"/>
  <c r="G754" i="10"/>
  <c r="H754" i="10" s="1"/>
  <c r="G723" i="9"/>
  <c r="H723" i="9" s="1"/>
  <c r="F723" i="9"/>
  <c r="F723" i="8"/>
  <c r="G723" i="8"/>
  <c r="H723" i="8" s="1"/>
  <c r="E732" i="4"/>
  <c r="G732" i="4" s="1"/>
  <c r="I731" i="4"/>
  <c r="AI755" i="10" l="1"/>
  <c r="AK755" i="10" s="1"/>
  <c r="AM754" i="10"/>
  <c r="X754" i="10"/>
  <c r="T755" i="10"/>
  <c r="V755" i="10" s="1"/>
  <c r="I754" i="10"/>
  <c r="E755" i="10"/>
  <c r="I723" i="9"/>
  <c r="E724" i="9"/>
  <c r="E724" i="8"/>
  <c r="I723" i="8"/>
  <c r="H732" i="4"/>
  <c r="F732" i="4"/>
  <c r="AL755" i="10" l="1"/>
  <c r="AJ755" i="10"/>
  <c r="U755" i="10"/>
  <c r="W755" i="10"/>
  <c r="F755" i="10"/>
  <c r="G755" i="10"/>
  <c r="H755" i="10" s="1"/>
  <c r="G724" i="9"/>
  <c r="H724" i="9" s="1"/>
  <c r="F724" i="9"/>
  <c r="F724" i="8"/>
  <c r="G724" i="8"/>
  <c r="H724" i="8" s="1"/>
  <c r="E733" i="4"/>
  <c r="G733" i="4" s="1"/>
  <c r="I732" i="4"/>
  <c r="AI756" i="10" l="1"/>
  <c r="AK756" i="10" s="1"/>
  <c r="AM755" i="10"/>
  <c r="X755" i="10"/>
  <c r="T756" i="10"/>
  <c r="V756" i="10" s="1"/>
  <c r="E756" i="10"/>
  <c r="I755" i="10"/>
  <c r="I724" i="9"/>
  <c r="E725" i="9"/>
  <c r="E725" i="8"/>
  <c r="I724" i="8"/>
  <c r="H733" i="4"/>
  <c r="F733" i="4"/>
  <c r="AL756" i="10" l="1"/>
  <c r="AJ756" i="10"/>
  <c r="W756" i="10"/>
  <c r="U756" i="10"/>
  <c r="F756" i="10"/>
  <c r="G756" i="10"/>
  <c r="H756" i="10" s="1"/>
  <c r="F725" i="9"/>
  <c r="G725" i="9"/>
  <c r="H725" i="9" s="1"/>
  <c r="G725" i="8"/>
  <c r="H725" i="8" s="1"/>
  <c r="F725" i="8"/>
  <c r="E734" i="4"/>
  <c r="G734" i="4" s="1"/>
  <c r="I733" i="4"/>
  <c r="AM756" i="10" l="1"/>
  <c r="AI757" i="10"/>
  <c r="AK757" i="10" s="1"/>
  <c r="X756" i="10"/>
  <c r="T757" i="10"/>
  <c r="V757" i="10" s="1"/>
  <c r="I756" i="10"/>
  <c r="E757" i="10"/>
  <c r="I725" i="9"/>
  <c r="E726" i="9"/>
  <c r="E726" i="8"/>
  <c r="I725" i="8"/>
  <c r="F734" i="4"/>
  <c r="H734" i="4"/>
  <c r="E735" i="4" s="1"/>
  <c r="G735" i="4" s="1"/>
  <c r="AL757" i="10" l="1"/>
  <c r="AJ757" i="10"/>
  <c r="W757" i="10"/>
  <c r="U757" i="10"/>
  <c r="F757" i="10"/>
  <c r="G757" i="10"/>
  <c r="H757" i="10" s="1"/>
  <c r="G726" i="9"/>
  <c r="H726" i="9" s="1"/>
  <c r="F726" i="9"/>
  <c r="F726" i="8"/>
  <c r="G726" i="8"/>
  <c r="H726" i="8" s="1"/>
  <c r="I734" i="4"/>
  <c r="F735" i="4"/>
  <c r="H735" i="4"/>
  <c r="E736" i="4" s="1"/>
  <c r="G736" i="4" s="1"/>
  <c r="AM757" i="10" l="1"/>
  <c r="AI758" i="10"/>
  <c r="AK758" i="10" s="1"/>
  <c r="X757" i="10"/>
  <c r="T758" i="10"/>
  <c r="V758" i="10" s="1"/>
  <c r="E758" i="10"/>
  <c r="I757" i="10"/>
  <c r="I726" i="9"/>
  <c r="E727" i="9"/>
  <c r="E727" i="8"/>
  <c r="I726" i="8"/>
  <c r="F736" i="4"/>
  <c r="I735" i="4"/>
  <c r="AL758" i="10" l="1"/>
  <c r="AJ758" i="10"/>
  <c r="W758" i="10"/>
  <c r="U758" i="10"/>
  <c r="F758" i="10"/>
  <c r="G758" i="10"/>
  <c r="H758" i="10" s="1"/>
  <c r="G727" i="9"/>
  <c r="H727" i="9" s="1"/>
  <c r="F727" i="9"/>
  <c r="G727" i="8"/>
  <c r="H727" i="8" s="1"/>
  <c r="F727" i="8"/>
  <c r="H736" i="4"/>
  <c r="AM758" i="10" l="1"/>
  <c r="AI759" i="10"/>
  <c r="AK759" i="10" s="1"/>
  <c r="X758" i="10"/>
  <c r="T759" i="10"/>
  <c r="V759" i="10" s="1"/>
  <c r="E759" i="10"/>
  <c r="I758" i="10"/>
  <c r="I727" i="9"/>
  <c r="E728" i="9"/>
  <c r="E728" i="8"/>
  <c r="I727" i="8"/>
  <c r="I736" i="4"/>
  <c r="E737" i="4"/>
  <c r="G737" i="4" s="1"/>
  <c r="AL759" i="10" l="1"/>
  <c r="AJ759" i="10"/>
  <c r="U759" i="10"/>
  <c r="W759" i="10"/>
  <c r="F759" i="10"/>
  <c r="G759" i="10"/>
  <c r="H759" i="10" s="1"/>
  <c r="G728" i="9"/>
  <c r="H728" i="9" s="1"/>
  <c r="F728" i="9"/>
  <c r="F728" i="8"/>
  <c r="G728" i="8"/>
  <c r="H728" i="8" s="1"/>
  <c r="H737" i="4"/>
  <c r="F737" i="4"/>
  <c r="AI760" i="10" l="1"/>
  <c r="AK760" i="10" s="1"/>
  <c r="AM759" i="10"/>
  <c r="X759" i="10"/>
  <c r="T760" i="10"/>
  <c r="V760" i="10" s="1"/>
  <c r="I759" i="10"/>
  <c r="E760" i="10"/>
  <c r="I728" i="9"/>
  <c r="E729" i="9"/>
  <c r="I728" i="8"/>
  <c r="E729" i="8"/>
  <c r="E738" i="4"/>
  <c r="G738" i="4" s="1"/>
  <c r="I737" i="4"/>
  <c r="AL760" i="10" l="1"/>
  <c r="AJ760" i="10"/>
  <c r="W760" i="10"/>
  <c r="U760" i="10"/>
  <c r="F760" i="10"/>
  <c r="G760" i="10"/>
  <c r="H760" i="10" s="1"/>
  <c r="G729" i="9"/>
  <c r="H729" i="9" s="1"/>
  <c r="F729" i="9"/>
  <c r="F729" i="8"/>
  <c r="G729" i="8"/>
  <c r="H729" i="8" s="1"/>
  <c r="H738" i="4"/>
  <c r="E739" i="4" s="1"/>
  <c r="G739" i="4" s="1"/>
  <c r="F738" i="4"/>
  <c r="AM760" i="10" l="1"/>
  <c r="AI761" i="10"/>
  <c r="AK761" i="10" s="1"/>
  <c r="X760" i="10"/>
  <c r="T761" i="10"/>
  <c r="V761" i="10" s="1"/>
  <c r="I760" i="10"/>
  <c r="E761" i="10"/>
  <c r="I729" i="9"/>
  <c r="E730" i="9"/>
  <c r="I729" i="8"/>
  <c r="E730" i="8"/>
  <c r="I738" i="4"/>
  <c r="H739" i="4"/>
  <c r="E740" i="4" s="1"/>
  <c r="G740" i="4" s="1"/>
  <c r="F739" i="4"/>
  <c r="AL761" i="10" l="1"/>
  <c r="AJ761" i="10"/>
  <c r="W761" i="10"/>
  <c r="U761" i="10"/>
  <c r="F761" i="10"/>
  <c r="G761" i="10"/>
  <c r="H761" i="10" s="1"/>
  <c r="G730" i="9"/>
  <c r="H730" i="9" s="1"/>
  <c r="F730" i="9"/>
  <c r="G730" i="8"/>
  <c r="H730" i="8" s="1"/>
  <c r="F730" i="8"/>
  <c r="I739" i="4"/>
  <c r="F740" i="4"/>
  <c r="AM761" i="10" l="1"/>
  <c r="AI762" i="10"/>
  <c r="AK762" i="10" s="1"/>
  <c r="X761" i="10"/>
  <c r="T762" i="10"/>
  <c r="V762" i="10" s="1"/>
  <c r="I761" i="10"/>
  <c r="E762" i="10"/>
  <c r="I730" i="9"/>
  <c r="E731" i="9"/>
  <c r="I730" i="8"/>
  <c r="E731" i="8"/>
  <c r="H740" i="4"/>
  <c r="E741" i="4" s="1"/>
  <c r="G741" i="4" s="1"/>
  <c r="AL762" i="10" l="1"/>
  <c r="AJ762" i="10"/>
  <c r="W762" i="10"/>
  <c r="U762" i="10"/>
  <c r="F762" i="10"/>
  <c r="G762" i="10"/>
  <c r="H762" i="10" s="1"/>
  <c r="G731" i="9"/>
  <c r="H731" i="9" s="1"/>
  <c r="F731" i="9"/>
  <c r="F731" i="8"/>
  <c r="G731" i="8"/>
  <c r="H731" i="8" s="1"/>
  <c r="I740" i="4"/>
  <c r="F741" i="4"/>
  <c r="AI763" i="10" l="1"/>
  <c r="AK763" i="10" s="1"/>
  <c r="AM762" i="10"/>
  <c r="X762" i="10"/>
  <c r="T763" i="10"/>
  <c r="V763" i="10" s="1"/>
  <c r="I762" i="10"/>
  <c r="E763" i="10"/>
  <c r="I731" i="9"/>
  <c r="E732" i="9"/>
  <c r="I731" i="8"/>
  <c r="E732" i="8"/>
  <c r="H741" i="4"/>
  <c r="AL763" i="10" l="1"/>
  <c r="AJ763" i="10"/>
  <c r="U763" i="10"/>
  <c r="W763" i="10"/>
  <c r="F763" i="10"/>
  <c r="G763" i="10"/>
  <c r="H763" i="10" s="1"/>
  <c r="G732" i="9"/>
  <c r="H732" i="9" s="1"/>
  <c r="F732" i="9"/>
  <c r="F732" i="8"/>
  <c r="G732" i="8"/>
  <c r="H732" i="8" s="1"/>
  <c r="I741" i="4"/>
  <c r="E742" i="4"/>
  <c r="G742" i="4" s="1"/>
  <c r="AI764" i="10" l="1"/>
  <c r="AK764" i="10" s="1"/>
  <c r="AM763" i="10"/>
  <c r="X763" i="10"/>
  <c r="T764" i="10"/>
  <c r="V764" i="10" s="1"/>
  <c r="E764" i="10"/>
  <c r="I763" i="10"/>
  <c r="I732" i="9"/>
  <c r="E733" i="9"/>
  <c r="I732" i="8"/>
  <c r="E733" i="8"/>
  <c r="H742" i="4"/>
  <c r="F742" i="4"/>
  <c r="AL764" i="10" l="1"/>
  <c r="AJ764" i="10"/>
  <c r="W764" i="10"/>
  <c r="U764" i="10"/>
  <c r="F764" i="10"/>
  <c r="G764" i="10"/>
  <c r="H764" i="10" s="1"/>
  <c r="G733" i="9"/>
  <c r="H733" i="9" s="1"/>
  <c r="F733" i="9"/>
  <c r="F733" i="8"/>
  <c r="G733" i="8"/>
  <c r="H733" i="8" s="1"/>
  <c r="E743" i="4"/>
  <c r="G743" i="4" s="1"/>
  <c r="I742" i="4"/>
  <c r="AI765" i="10" l="1"/>
  <c r="AK765" i="10" s="1"/>
  <c r="AM764" i="10"/>
  <c r="X764" i="10"/>
  <c r="T765" i="10"/>
  <c r="V765" i="10" s="1"/>
  <c r="E765" i="10"/>
  <c r="I764" i="10"/>
  <c r="I733" i="9"/>
  <c r="E734" i="9"/>
  <c r="I733" i="8"/>
  <c r="E734" i="8"/>
  <c r="H743" i="4"/>
  <c r="F743" i="4"/>
  <c r="AL765" i="10" l="1"/>
  <c r="AJ765" i="10"/>
  <c r="W765" i="10"/>
  <c r="U765" i="10"/>
  <c r="F765" i="10"/>
  <c r="G765" i="10"/>
  <c r="H765" i="10" s="1"/>
  <c r="G734" i="9"/>
  <c r="H734" i="9" s="1"/>
  <c r="F734" i="9"/>
  <c r="G734" i="8"/>
  <c r="H734" i="8" s="1"/>
  <c r="F734" i="8"/>
  <c r="E744" i="4"/>
  <c r="G744" i="4" s="1"/>
  <c r="I743" i="4"/>
  <c r="AM765" i="10" l="1"/>
  <c r="AI766" i="10"/>
  <c r="AK766" i="10" s="1"/>
  <c r="X765" i="10"/>
  <c r="T766" i="10"/>
  <c r="V766" i="10" s="1"/>
  <c r="E766" i="10"/>
  <c r="I765" i="10"/>
  <c r="I734" i="9"/>
  <c r="E735" i="9"/>
  <c r="I734" i="8"/>
  <c r="E735" i="8"/>
  <c r="H744" i="4"/>
  <c r="F744" i="4"/>
  <c r="AL766" i="10" l="1"/>
  <c r="AJ766" i="10"/>
  <c r="W766" i="10"/>
  <c r="U766" i="10"/>
  <c r="F766" i="10"/>
  <c r="G766" i="10"/>
  <c r="H766" i="10" s="1"/>
  <c r="G735" i="9"/>
  <c r="H735" i="9" s="1"/>
  <c r="F735" i="9"/>
  <c r="F735" i="8"/>
  <c r="G735" i="8"/>
  <c r="H735" i="8" s="1"/>
  <c r="E745" i="4"/>
  <c r="G745" i="4" s="1"/>
  <c r="I744" i="4"/>
  <c r="AI767" i="10" l="1"/>
  <c r="AK767" i="10" s="1"/>
  <c r="AM766" i="10"/>
  <c r="X766" i="10"/>
  <c r="T767" i="10"/>
  <c r="V767" i="10" s="1"/>
  <c r="E767" i="10"/>
  <c r="I766" i="10"/>
  <c r="I735" i="9"/>
  <c r="E736" i="9"/>
  <c r="I735" i="8"/>
  <c r="E736" i="8"/>
  <c r="H745" i="4"/>
  <c r="F745" i="4"/>
  <c r="AL767" i="10" l="1"/>
  <c r="AJ767" i="10"/>
  <c r="U767" i="10"/>
  <c r="W767" i="10"/>
  <c r="F767" i="10"/>
  <c r="G767" i="10"/>
  <c r="H767" i="10" s="1"/>
  <c r="G736" i="9"/>
  <c r="H736" i="9" s="1"/>
  <c r="F736" i="9"/>
  <c r="G736" i="8"/>
  <c r="H736" i="8" s="1"/>
  <c r="F736" i="8"/>
  <c r="I745" i="4"/>
  <c r="E746" i="4"/>
  <c r="G746" i="4" s="1"/>
  <c r="AI768" i="10" l="1"/>
  <c r="AK768" i="10" s="1"/>
  <c r="AM767" i="10"/>
  <c r="X767" i="10"/>
  <c r="T768" i="10"/>
  <c r="V768" i="10" s="1"/>
  <c r="I767" i="10"/>
  <c r="E768" i="10"/>
  <c r="I736" i="9"/>
  <c r="E737" i="9"/>
  <c r="I736" i="8"/>
  <c r="E737" i="8"/>
  <c r="H746" i="4"/>
  <c r="F746" i="4"/>
  <c r="AL768" i="10" l="1"/>
  <c r="AJ768" i="10"/>
  <c r="U768" i="10"/>
  <c r="W768" i="10"/>
  <c r="F768" i="10"/>
  <c r="G768" i="10"/>
  <c r="H768" i="10" s="1"/>
  <c r="G737" i="9"/>
  <c r="H737" i="9" s="1"/>
  <c r="F737" i="9"/>
  <c r="F737" i="8"/>
  <c r="G737" i="8"/>
  <c r="H737" i="8" s="1"/>
  <c r="E747" i="4"/>
  <c r="G747" i="4" s="1"/>
  <c r="I746" i="4"/>
  <c r="AI769" i="10" l="1"/>
  <c r="AK769" i="10" s="1"/>
  <c r="AM768" i="10"/>
  <c r="X768" i="10"/>
  <c r="T769" i="10"/>
  <c r="V769" i="10" s="1"/>
  <c r="I768" i="10"/>
  <c r="E769" i="10"/>
  <c r="I737" i="9"/>
  <c r="E738" i="9"/>
  <c r="I737" i="8"/>
  <c r="E738" i="8"/>
  <c r="H747" i="4"/>
  <c r="F747" i="4"/>
  <c r="AL769" i="10" l="1"/>
  <c r="AJ769" i="10"/>
  <c r="W769" i="10"/>
  <c r="U769" i="10"/>
  <c r="F769" i="10"/>
  <c r="G769" i="10"/>
  <c r="H769" i="10" s="1"/>
  <c r="G738" i="9"/>
  <c r="H738" i="9" s="1"/>
  <c r="F738" i="9"/>
  <c r="G738" i="8"/>
  <c r="H738" i="8" s="1"/>
  <c r="F738" i="8"/>
  <c r="E748" i="4"/>
  <c r="G748" i="4" s="1"/>
  <c r="I747" i="4"/>
  <c r="AM769" i="10" l="1"/>
  <c r="AI770" i="10"/>
  <c r="AK770" i="10" s="1"/>
  <c r="X769" i="10"/>
  <c r="T770" i="10"/>
  <c r="V770" i="10" s="1"/>
  <c r="I769" i="10"/>
  <c r="E770" i="10"/>
  <c r="I738" i="9"/>
  <c r="E739" i="9"/>
  <c r="I738" i="8"/>
  <c r="E739" i="8"/>
  <c r="H748" i="4"/>
  <c r="F748" i="4"/>
  <c r="AL770" i="10" l="1"/>
  <c r="AJ770" i="10"/>
  <c r="W770" i="10"/>
  <c r="U770" i="10"/>
  <c r="F770" i="10"/>
  <c r="G770" i="10"/>
  <c r="H770" i="10" s="1"/>
  <c r="G739" i="9"/>
  <c r="H739" i="9" s="1"/>
  <c r="F739" i="9"/>
  <c r="F739" i="8"/>
  <c r="G739" i="8"/>
  <c r="H739" i="8" s="1"/>
  <c r="E749" i="4"/>
  <c r="G749" i="4" s="1"/>
  <c r="I748" i="4"/>
  <c r="AI771" i="10" l="1"/>
  <c r="AK771" i="10" s="1"/>
  <c r="AM770" i="10"/>
  <c r="X770" i="10"/>
  <c r="T771" i="10"/>
  <c r="V771" i="10" s="1"/>
  <c r="I770" i="10"/>
  <c r="E771" i="10"/>
  <c r="I739" i="9"/>
  <c r="E740" i="9"/>
  <c r="I739" i="8"/>
  <c r="E740" i="8"/>
  <c r="H749" i="4"/>
  <c r="F749" i="4"/>
  <c r="AL771" i="10" l="1"/>
  <c r="AJ771" i="10"/>
  <c r="U771" i="10"/>
  <c r="W771" i="10"/>
  <c r="F771" i="10"/>
  <c r="G771" i="10"/>
  <c r="H771" i="10" s="1"/>
  <c r="G740" i="9"/>
  <c r="H740" i="9" s="1"/>
  <c r="F740" i="9"/>
  <c r="F740" i="8"/>
  <c r="G740" i="8"/>
  <c r="H740" i="8" s="1"/>
  <c r="I749" i="4"/>
  <c r="E750" i="4"/>
  <c r="G750" i="4" s="1"/>
  <c r="AI772" i="10" l="1"/>
  <c r="AK772" i="10" s="1"/>
  <c r="AM771" i="10"/>
  <c r="X771" i="10"/>
  <c r="T772" i="10"/>
  <c r="V772" i="10" s="1"/>
  <c r="E772" i="10"/>
  <c r="I771" i="10"/>
  <c r="I740" i="9"/>
  <c r="E741" i="9"/>
  <c r="I740" i="8"/>
  <c r="E741" i="8"/>
  <c r="H750" i="4"/>
  <c r="F750" i="4"/>
  <c r="AL772" i="10" l="1"/>
  <c r="AJ772" i="10"/>
  <c r="W772" i="10"/>
  <c r="U772" i="10"/>
  <c r="F772" i="10"/>
  <c r="G772" i="10"/>
  <c r="H772" i="10" s="1"/>
  <c r="G741" i="9"/>
  <c r="H741" i="9" s="1"/>
  <c r="F741" i="9"/>
  <c r="F741" i="8"/>
  <c r="G741" i="8"/>
  <c r="H741" i="8" s="1"/>
  <c r="E751" i="4"/>
  <c r="G751" i="4" s="1"/>
  <c r="I750" i="4"/>
  <c r="AI773" i="10" l="1"/>
  <c r="AK773" i="10" s="1"/>
  <c r="AM772" i="10"/>
  <c r="X772" i="10"/>
  <c r="T773" i="10"/>
  <c r="V773" i="10" s="1"/>
  <c r="E773" i="10"/>
  <c r="I772" i="10"/>
  <c r="I741" i="9"/>
  <c r="E742" i="9"/>
  <c r="I741" i="8"/>
  <c r="E742" i="8"/>
  <c r="H751" i="4"/>
  <c r="E752" i="4" s="1"/>
  <c r="G752" i="4" s="1"/>
  <c r="F751" i="4"/>
  <c r="AL773" i="10" l="1"/>
  <c r="AJ773" i="10"/>
  <c r="W773" i="10"/>
  <c r="U773" i="10"/>
  <c r="F773" i="10"/>
  <c r="G773" i="10"/>
  <c r="H773" i="10" s="1"/>
  <c r="G742" i="9"/>
  <c r="H742" i="9" s="1"/>
  <c r="F742" i="9"/>
  <c r="G742" i="8"/>
  <c r="H742" i="8" s="1"/>
  <c r="F742" i="8"/>
  <c r="F752" i="4"/>
  <c r="I751" i="4"/>
  <c r="H752" i="4"/>
  <c r="E753" i="4" s="1"/>
  <c r="G753" i="4" s="1"/>
  <c r="AM773" i="10" l="1"/>
  <c r="AI774" i="10"/>
  <c r="AK774" i="10" s="1"/>
  <c r="X773" i="10"/>
  <c r="T774" i="10"/>
  <c r="V774" i="10" s="1"/>
  <c r="E774" i="10"/>
  <c r="I773" i="10"/>
  <c r="I742" i="9"/>
  <c r="E743" i="9"/>
  <c r="I742" i="8"/>
  <c r="E743" i="8"/>
  <c r="F753" i="4"/>
  <c r="I752" i="4"/>
  <c r="AL774" i="10" l="1"/>
  <c r="AJ774" i="10"/>
  <c r="W774" i="10"/>
  <c r="U774" i="10"/>
  <c r="F774" i="10"/>
  <c r="G774" i="10"/>
  <c r="H774" i="10" s="1"/>
  <c r="G743" i="9"/>
  <c r="H743" i="9" s="1"/>
  <c r="F743" i="9"/>
  <c r="F743" i="8"/>
  <c r="G743" i="8"/>
  <c r="H743" i="8" s="1"/>
  <c r="H753" i="4"/>
  <c r="E754" i="4" s="1"/>
  <c r="G754" i="4" s="1"/>
  <c r="AI775" i="10" l="1"/>
  <c r="AK775" i="10" s="1"/>
  <c r="AM774" i="10"/>
  <c r="X774" i="10"/>
  <c r="T775" i="10"/>
  <c r="V775" i="10" s="1"/>
  <c r="E775" i="10"/>
  <c r="I774" i="10"/>
  <c r="I743" i="9"/>
  <c r="E744" i="9"/>
  <c r="I743" i="8"/>
  <c r="E744" i="8"/>
  <c r="I753" i="4"/>
  <c r="F754" i="4"/>
  <c r="AL775" i="10" l="1"/>
  <c r="AJ775" i="10"/>
  <c r="U775" i="10"/>
  <c r="W775" i="10"/>
  <c r="F775" i="10"/>
  <c r="G775" i="10"/>
  <c r="H775" i="10" s="1"/>
  <c r="G744" i="9"/>
  <c r="H744" i="9" s="1"/>
  <c r="F744" i="9"/>
  <c r="F744" i="8"/>
  <c r="G744" i="8"/>
  <c r="H744" i="8" s="1"/>
  <c r="H754" i="4"/>
  <c r="E755" i="4" s="1"/>
  <c r="G755" i="4" s="1"/>
  <c r="AI776" i="10" l="1"/>
  <c r="AK776" i="10" s="1"/>
  <c r="AM775" i="10"/>
  <c r="X775" i="10"/>
  <c r="T776" i="10"/>
  <c r="V776" i="10" s="1"/>
  <c r="E776" i="10"/>
  <c r="I775" i="10"/>
  <c r="I744" i="9"/>
  <c r="E745" i="9"/>
  <c r="I744" i="8"/>
  <c r="E745" i="8"/>
  <c r="F755" i="4"/>
  <c r="I754" i="4"/>
  <c r="AL776" i="10" l="1"/>
  <c r="AJ776" i="10"/>
  <c r="U776" i="10"/>
  <c r="W776" i="10"/>
  <c r="F776" i="10"/>
  <c r="G776" i="10"/>
  <c r="H776" i="10" s="1"/>
  <c r="G745" i="9"/>
  <c r="H745" i="9" s="1"/>
  <c r="F745" i="9"/>
  <c r="F745" i="8"/>
  <c r="G745" i="8"/>
  <c r="H745" i="8" s="1"/>
  <c r="H755" i="4"/>
  <c r="E756" i="4" s="1"/>
  <c r="G756" i="4" s="1"/>
  <c r="AI777" i="10" l="1"/>
  <c r="AK777" i="10" s="1"/>
  <c r="AM776" i="10"/>
  <c r="X776" i="10"/>
  <c r="T777" i="10"/>
  <c r="V777" i="10" s="1"/>
  <c r="E777" i="10"/>
  <c r="I776" i="10"/>
  <c r="I745" i="9"/>
  <c r="E746" i="9"/>
  <c r="I745" i="8"/>
  <c r="E746" i="8"/>
  <c r="I755" i="4"/>
  <c r="AL777" i="10" l="1"/>
  <c r="AJ777" i="10"/>
  <c r="W777" i="10"/>
  <c r="U777" i="10"/>
  <c r="F777" i="10"/>
  <c r="G777" i="10"/>
  <c r="H777" i="10" s="1"/>
  <c r="G746" i="9"/>
  <c r="H746" i="9" s="1"/>
  <c r="F746" i="9"/>
  <c r="G746" i="8"/>
  <c r="H746" i="8" s="1"/>
  <c r="F746" i="8"/>
  <c r="F756" i="4"/>
  <c r="H756" i="4"/>
  <c r="E757" i="4" s="1"/>
  <c r="G757" i="4" s="1"/>
  <c r="AM777" i="10" l="1"/>
  <c r="AI778" i="10"/>
  <c r="AK778" i="10" s="1"/>
  <c r="X777" i="10"/>
  <c r="T778" i="10"/>
  <c r="V778" i="10" s="1"/>
  <c r="I777" i="10"/>
  <c r="E778" i="10"/>
  <c r="I746" i="9"/>
  <c r="E747" i="9"/>
  <c r="I746" i="8"/>
  <c r="E747" i="8"/>
  <c r="F757" i="4"/>
  <c r="I756" i="4"/>
  <c r="AL778" i="10" l="1"/>
  <c r="AJ778" i="10"/>
  <c r="W778" i="10"/>
  <c r="U778" i="10"/>
  <c r="F778" i="10"/>
  <c r="G778" i="10"/>
  <c r="H778" i="10" s="1"/>
  <c r="G747" i="9"/>
  <c r="H747" i="9" s="1"/>
  <c r="F747" i="9"/>
  <c r="F747" i="8"/>
  <c r="G747" i="8"/>
  <c r="H747" i="8" s="1"/>
  <c r="H757" i="4"/>
  <c r="AI779" i="10" l="1"/>
  <c r="AK779" i="10" s="1"/>
  <c r="AM778" i="10"/>
  <c r="X778" i="10"/>
  <c r="T779" i="10"/>
  <c r="V779" i="10" s="1"/>
  <c r="I778" i="10"/>
  <c r="E779" i="10"/>
  <c r="I747" i="9"/>
  <c r="E748" i="9"/>
  <c r="I747" i="8"/>
  <c r="E748" i="8"/>
  <c r="I757" i="4"/>
  <c r="E758" i="4"/>
  <c r="G758" i="4" s="1"/>
  <c r="AL779" i="10" l="1"/>
  <c r="AJ779" i="10"/>
  <c r="U779" i="10"/>
  <c r="W779" i="10"/>
  <c r="F779" i="10"/>
  <c r="G779" i="10"/>
  <c r="H779" i="10" s="1"/>
  <c r="G748" i="9"/>
  <c r="H748" i="9" s="1"/>
  <c r="F748" i="9"/>
  <c r="G748" i="8"/>
  <c r="H748" i="8" s="1"/>
  <c r="F748" i="8"/>
  <c r="H758" i="4"/>
  <c r="F758" i="4"/>
  <c r="AI780" i="10" l="1"/>
  <c r="AK780" i="10" s="1"/>
  <c r="AM779" i="10"/>
  <c r="X779" i="10"/>
  <c r="T780" i="10"/>
  <c r="V780" i="10" s="1"/>
  <c r="I779" i="10"/>
  <c r="E780" i="10"/>
  <c r="E749" i="9"/>
  <c r="I748" i="9"/>
  <c r="I748" i="8"/>
  <c r="E749" i="8"/>
  <c r="E759" i="4"/>
  <c r="G759" i="4" s="1"/>
  <c r="I758" i="4"/>
  <c r="AL780" i="10" l="1"/>
  <c r="AJ780" i="10"/>
  <c r="W780" i="10"/>
  <c r="U780" i="10"/>
  <c r="F780" i="10"/>
  <c r="G780" i="10"/>
  <c r="H780" i="10" s="1"/>
  <c r="G749" i="9"/>
  <c r="H749" i="9" s="1"/>
  <c r="F749" i="9"/>
  <c r="F749" i="8"/>
  <c r="G749" i="8"/>
  <c r="H749" i="8" s="1"/>
  <c r="H759" i="4"/>
  <c r="F759" i="4"/>
  <c r="AI781" i="10" l="1"/>
  <c r="AK781" i="10" s="1"/>
  <c r="AM780" i="10"/>
  <c r="X780" i="10"/>
  <c r="T781" i="10"/>
  <c r="V781" i="10" s="1"/>
  <c r="E781" i="10"/>
  <c r="I780" i="10"/>
  <c r="E750" i="9"/>
  <c r="I749" i="9"/>
  <c r="I749" i="8"/>
  <c r="E750" i="8"/>
  <c r="E760" i="4"/>
  <c r="G760" i="4" s="1"/>
  <c r="I759" i="4"/>
  <c r="AL781" i="10" l="1"/>
  <c r="AJ781" i="10"/>
  <c r="W781" i="10"/>
  <c r="U781" i="10"/>
  <c r="F781" i="10"/>
  <c r="G781" i="10"/>
  <c r="H781" i="10" s="1"/>
  <c r="G750" i="9"/>
  <c r="H750" i="9" s="1"/>
  <c r="F750" i="9"/>
  <c r="G750" i="8"/>
  <c r="H750" i="8" s="1"/>
  <c r="F750" i="8"/>
  <c r="F760" i="4"/>
  <c r="H760" i="4"/>
  <c r="AM781" i="10" l="1"/>
  <c r="AI782" i="10"/>
  <c r="AK782" i="10" s="1"/>
  <c r="X781" i="10"/>
  <c r="T782" i="10"/>
  <c r="V782" i="10" s="1"/>
  <c r="E782" i="10"/>
  <c r="I781" i="10"/>
  <c r="E751" i="9"/>
  <c r="I750" i="9"/>
  <c r="I750" i="8"/>
  <c r="E751" i="8"/>
  <c r="I760" i="4"/>
  <c r="E761" i="4"/>
  <c r="G761" i="4" s="1"/>
  <c r="AL782" i="10" l="1"/>
  <c r="AJ782" i="10"/>
  <c r="W782" i="10"/>
  <c r="U782" i="10"/>
  <c r="F782" i="10"/>
  <c r="G782" i="10"/>
  <c r="H782" i="10" s="1"/>
  <c r="G751" i="9"/>
  <c r="H751" i="9" s="1"/>
  <c r="F751" i="9"/>
  <c r="F751" i="8"/>
  <c r="G751" i="8"/>
  <c r="H751" i="8" s="1"/>
  <c r="H761" i="4"/>
  <c r="F761" i="4"/>
  <c r="AM782" i="10" l="1"/>
  <c r="AI783" i="10"/>
  <c r="AK783" i="10" s="1"/>
  <c r="X782" i="10"/>
  <c r="T783" i="10"/>
  <c r="V783" i="10" s="1"/>
  <c r="E783" i="10"/>
  <c r="I782" i="10"/>
  <c r="E752" i="9"/>
  <c r="I751" i="9"/>
  <c r="I751" i="8"/>
  <c r="E752" i="8"/>
  <c r="E762" i="4"/>
  <c r="G762" i="4" s="1"/>
  <c r="I761" i="4"/>
  <c r="AL783" i="10" l="1"/>
  <c r="AJ783" i="10"/>
  <c r="U783" i="10"/>
  <c r="W783" i="10"/>
  <c r="F783" i="10"/>
  <c r="G783" i="10"/>
  <c r="H783" i="10" s="1"/>
  <c r="G752" i="9"/>
  <c r="H752" i="9" s="1"/>
  <c r="F752" i="9"/>
  <c r="G752" i="8"/>
  <c r="H752" i="8" s="1"/>
  <c r="F752" i="8"/>
  <c r="H762" i="4"/>
  <c r="F762" i="4"/>
  <c r="AI784" i="10" l="1"/>
  <c r="AK784" i="10" s="1"/>
  <c r="AM783" i="10"/>
  <c r="X783" i="10"/>
  <c r="T784" i="10"/>
  <c r="V784" i="10" s="1"/>
  <c r="E784" i="10"/>
  <c r="I783" i="10"/>
  <c r="E753" i="9"/>
  <c r="I752" i="9"/>
  <c r="I752" i="8"/>
  <c r="E753" i="8"/>
  <c r="E763" i="4"/>
  <c r="G763" i="4" s="1"/>
  <c r="I762" i="4"/>
  <c r="AL784" i="10" l="1"/>
  <c r="AJ784" i="10"/>
  <c r="W784" i="10"/>
  <c r="U784" i="10"/>
  <c r="F784" i="10"/>
  <c r="G784" i="10"/>
  <c r="H784" i="10" s="1"/>
  <c r="G753" i="9"/>
  <c r="H753" i="9" s="1"/>
  <c r="F753" i="9"/>
  <c r="F753" i="8"/>
  <c r="G753" i="8"/>
  <c r="H753" i="8" s="1"/>
  <c r="H763" i="4"/>
  <c r="F763" i="4"/>
  <c r="AM784" i="10" l="1"/>
  <c r="AI785" i="10"/>
  <c r="AK785" i="10" s="1"/>
  <c r="X784" i="10"/>
  <c r="T785" i="10"/>
  <c r="V785" i="10" s="1"/>
  <c r="E785" i="10"/>
  <c r="I784" i="10"/>
  <c r="I753" i="9"/>
  <c r="E754" i="9"/>
  <c r="I753" i="8"/>
  <c r="E754" i="8"/>
  <c r="E764" i="4"/>
  <c r="G764" i="4" s="1"/>
  <c r="I763" i="4"/>
  <c r="AL785" i="10" l="1"/>
  <c r="AJ785" i="10"/>
  <c r="W785" i="10"/>
  <c r="U785" i="10"/>
  <c r="F785" i="10"/>
  <c r="G785" i="10"/>
  <c r="H785" i="10" s="1"/>
  <c r="G754" i="9"/>
  <c r="H754" i="9" s="1"/>
  <c r="F754" i="9"/>
  <c r="G754" i="8"/>
  <c r="H754" i="8" s="1"/>
  <c r="F754" i="8"/>
  <c r="H764" i="4"/>
  <c r="E765" i="4" s="1"/>
  <c r="G765" i="4" s="1"/>
  <c r="F764" i="4"/>
  <c r="AM785" i="10" l="1"/>
  <c r="AI786" i="10"/>
  <c r="AK786" i="10" s="1"/>
  <c r="X785" i="10"/>
  <c r="T786" i="10"/>
  <c r="V786" i="10" s="1"/>
  <c r="I785" i="10"/>
  <c r="E786" i="10"/>
  <c r="I754" i="9"/>
  <c r="E755" i="9"/>
  <c r="I754" i="8"/>
  <c r="E755" i="8"/>
  <c r="F765" i="4"/>
  <c r="I764" i="4"/>
  <c r="H765" i="4"/>
  <c r="AL786" i="10" l="1"/>
  <c r="AJ786" i="10"/>
  <c r="W786" i="10"/>
  <c r="U786" i="10"/>
  <c r="F786" i="10"/>
  <c r="G786" i="10"/>
  <c r="H786" i="10" s="1"/>
  <c r="G755" i="9"/>
  <c r="H755" i="9" s="1"/>
  <c r="F755" i="9"/>
  <c r="F755" i="8"/>
  <c r="G755" i="8"/>
  <c r="H755" i="8" s="1"/>
  <c r="I765" i="4"/>
  <c r="E766" i="4"/>
  <c r="G766" i="4" s="1"/>
  <c r="AM786" i="10" l="1"/>
  <c r="AI787" i="10"/>
  <c r="AK787" i="10" s="1"/>
  <c r="X786" i="10"/>
  <c r="T787" i="10"/>
  <c r="V787" i="10" s="1"/>
  <c r="I786" i="10"/>
  <c r="E787" i="10"/>
  <c r="I755" i="9"/>
  <c r="E756" i="9"/>
  <c r="I755" i="8"/>
  <c r="E756" i="8"/>
  <c r="H766" i="4"/>
  <c r="E767" i="4" s="1"/>
  <c r="G767" i="4" s="1"/>
  <c r="F766" i="4"/>
  <c r="AL787" i="10" l="1"/>
  <c r="AJ787" i="10"/>
  <c r="U787" i="10"/>
  <c r="W787" i="10"/>
  <c r="F787" i="10"/>
  <c r="G787" i="10"/>
  <c r="H787" i="10" s="1"/>
  <c r="G756" i="9"/>
  <c r="H756" i="9" s="1"/>
  <c r="F756" i="9"/>
  <c r="F756" i="8"/>
  <c r="G756" i="8"/>
  <c r="H756" i="8" s="1"/>
  <c r="F767" i="4"/>
  <c r="I766" i="4"/>
  <c r="AI788" i="10" l="1"/>
  <c r="AK788" i="10" s="1"/>
  <c r="AM787" i="10"/>
  <c r="X787" i="10"/>
  <c r="T788" i="10"/>
  <c r="V788" i="10" s="1"/>
  <c r="E788" i="10"/>
  <c r="I787" i="10"/>
  <c r="I756" i="9"/>
  <c r="E757" i="9"/>
  <c r="I756" i="8"/>
  <c r="E757" i="8"/>
  <c r="H767" i="4"/>
  <c r="E768" i="4" s="1"/>
  <c r="G768" i="4" s="1"/>
  <c r="AL788" i="10" l="1"/>
  <c r="AJ788" i="10"/>
  <c r="W788" i="10"/>
  <c r="U788" i="10"/>
  <c r="F788" i="10"/>
  <c r="G788" i="10"/>
  <c r="H788" i="10" s="1"/>
  <c r="G757" i="9"/>
  <c r="H757" i="9" s="1"/>
  <c r="F757" i="9"/>
  <c r="F757" i="8"/>
  <c r="G757" i="8"/>
  <c r="H757" i="8" s="1"/>
  <c r="F768" i="4"/>
  <c r="I767" i="4"/>
  <c r="AM788" i="10" l="1"/>
  <c r="AI789" i="10"/>
  <c r="AK789" i="10" s="1"/>
  <c r="X788" i="10"/>
  <c r="T789" i="10"/>
  <c r="V789" i="10" s="1"/>
  <c r="E789" i="10"/>
  <c r="I788" i="10"/>
  <c r="I757" i="9"/>
  <c r="E758" i="9"/>
  <c r="I757" i="8"/>
  <c r="E758" i="8"/>
  <c r="H768" i="4"/>
  <c r="AL789" i="10" l="1"/>
  <c r="AJ789" i="10"/>
  <c r="W789" i="10"/>
  <c r="U789" i="10"/>
  <c r="F789" i="10"/>
  <c r="G789" i="10"/>
  <c r="H789" i="10" s="1"/>
  <c r="G758" i="9"/>
  <c r="H758" i="9" s="1"/>
  <c r="F758" i="9"/>
  <c r="G758" i="8"/>
  <c r="H758" i="8" s="1"/>
  <c r="F758" i="8"/>
  <c r="E769" i="4"/>
  <c r="G769" i="4" s="1"/>
  <c r="I768" i="4"/>
  <c r="AM789" i="10" l="1"/>
  <c r="AI790" i="10"/>
  <c r="AK790" i="10" s="1"/>
  <c r="X789" i="10"/>
  <c r="T790" i="10"/>
  <c r="V790" i="10" s="1"/>
  <c r="E790" i="10"/>
  <c r="I789" i="10"/>
  <c r="E759" i="9"/>
  <c r="I758" i="9"/>
  <c r="I758" i="8"/>
  <c r="E759" i="8"/>
  <c r="H769" i="4"/>
  <c r="F769" i="4"/>
  <c r="AL790" i="10" l="1"/>
  <c r="AJ790" i="10"/>
  <c r="W790" i="10"/>
  <c r="U790" i="10"/>
  <c r="F790" i="10"/>
  <c r="G790" i="10"/>
  <c r="H790" i="10" s="1"/>
  <c r="G759" i="9"/>
  <c r="H759" i="9" s="1"/>
  <c r="F759" i="9"/>
  <c r="F759" i="8"/>
  <c r="G759" i="8"/>
  <c r="H759" i="8" s="1"/>
  <c r="E770" i="4"/>
  <c r="G770" i="4" s="1"/>
  <c r="I769" i="4"/>
  <c r="AI791" i="10" l="1"/>
  <c r="AK791" i="10" s="1"/>
  <c r="AM790" i="10"/>
  <c r="X790" i="10"/>
  <c r="T791" i="10"/>
  <c r="V791" i="10" s="1"/>
  <c r="E791" i="10"/>
  <c r="I790" i="10"/>
  <c r="E760" i="9"/>
  <c r="I759" i="9"/>
  <c r="I759" i="8"/>
  <c r="E760" i="8"/>
  <c r="H770" i="4"/>
  <c r="F770" i="4"/>
  <c r="AL791" i="10" l="1"/>
  <c r="AJ791" i="10"/>
  <c r="U791" i="10"/>
  <c r="W791" i="10"/>
  <c r="F791" i="10"/>
  <c r="G791" i="10"/>
  <c r="H791" i="10" s="1"/>
  <c r="G760" i="9"/>
  <c r="H760" i="9" s="1"/>
  <c r="F760" i="9"/>
  <c r="F760" i="8"/>
  <c r="G760" i="8"/>
  <c r="H760" i="8" s="1"/>
  <c r="E771" i="4"/>
  <c r="G771" i="4" s="1"/>
  <c r="I770" i="4"/>
  <c r="AI792" i="10" l="1"/>
  <c r="AK792" i="10" s="1"/>
  <c r="AM791" i="10"/>
  <c r="X791" i="10"/>
  <c r="T792" i="10"/>
  <c r="V792" i="10" s="1"/>
  <c r="E792" i="10"/>
  <c r="I791" i="10"/>
  <c r="I760" i="9"/>
  <c r="E761" i="9"/>
  <c r="E761" i="8"/>
  <c r="I760" i="8"/>
  <c r="H771" i="4"/>
  <c r="F771" i="4"/>
  <c r="AL792" i="10" l="1"/>
  <c r="AJ792" i="10"/>
  <c r="U792" i="10"/>
  <c r="W792" i="10"/>
  <c r="F792" i="10"/>
  <c r="G792" i="10"/>
  <c r="H792" i="10" s="1"/>
  <c r="G761" i="9"/>
  <c r="H761" i="9" s="1"/>
  <c r="F761" i="9"/>
  <c r="F761" i="8"/>
  <c r="G761" i="8"/>
  <c r="H761" i="8" s="1"/>
  <c r="E772" i="4"/>
  <c r="G772" i="4" s="1"/>
  <c r="I771" i="4"/>
  <c r="AM792" i="10" l="1"/>
  <c r="AI793" i="10"/>
  <c r="AK793" i="10" s="1"/>
  <c r="X792" i="10"/>
  <c r="T793" i="10"/>
  <c r="V793" i="10" s="1"/>
  <c r="E793" i="10"/>
  <c r="I792" i="10"/>
  <c r="I761" i="9"/>
  <c r="E762" i="9"/>
  <c r="E762" i="8"/>
  <c r="I761" i="8"/>
  <c r="H772" i="4"/>
  <c r="F772" i="4"/>
  <c r="AL793" i="10" l="1"/>
  <c r="AJ793" i="10"/>
  <c r="W793" i="10"/>
  <c r="U793" i="10"/>
  <c r="F793" i="10"/>
  <c r="G793" i="10"/>
  <c r="H793" i="10" s="1"/>
  <c r="G762" i="9"/>
  <c r="H762" i="9" s="1"/>
  <c r="F762" i="9"/>
  <c r="G762" i="8"/>
  <c r="H762" i="8" s="1"/>
  <c r="F762" i="8"/>
  <c r="I772" i="4"/>
  <c r="E773" i="4"/>
  <c r="G773" i="4" s="1"/>
  <c r="AM793" i="10" l="1"/>
  <c r="AI794" i="10"/>
  <c r="AK794" i="10" s="1"/>
  <c r="X793" i="10"/>
  <c r="T794" i="10"/>
  <c r="V794" i="10" s="1"/>
  <c r="E794" i="10"/>
  <c r="I793" i="10"/>
  <c r="I762" i="9"/>
  <c r="E763" i="9"/>
  <c r="E763" i="8"/>
  <c r="I762" i="8"/>
  <c r="H773" i="4"/>
  <c r="F773" i="4"/>
  <c r="AL794" i="10" l="1"/>
  <c r="AJ794" i="10"/>
  <c r="W794" i="10"/>
  <c r="U794" i="10"/>
  <c r="F794" i="10"/>
  <c r="G794" i="10"/>
  <c r="H794" i="10" s="1"/>
  <c r="G763" i="9"/>
  <c r="H763" i="9" s="1"/>
  <c r="F763" i="9"/>
  <c r="F763" i="8"/>
  <c r="G763" i="8"/>
  <c r="H763" i="8" s="1"/>
  <c r="E774" i="4"/>
  <c r="G774" i="4" s="1"/>
  <c r="I773" i="4"/>
  <c r="AM794" i="10" l="1"/>
  <c r="AI795" i="10"/>
  <c r="AK795" i="10" s="1"/>
  <c r="X794" i="10"/>
  <c r="T795" i="10"/>
  <c r="V795" i="10" s="1"/>
  <c r="E795" i="10"/>
  <c r="I794" i="10"/>
  <c r="I763" i="9"/>
  <c r="E764" i="9"/>
  <c r="E764" i="8"/>
  <c r="I763" i="8"/>
  <c r="H774" i="4"/>
  <c r="F774" i="4"/>
  <c r="AL795" i="10" l="1"/>
  <c r="AJ795" i="10"/>
  <c r="W795" i="10"/>
  <c r="U795" i="10"/>
  <c r="F795" i="10"/>
  <c r="G795" i="10"/>
  <c r="H795" i="10" s="1"/>
  <c r="G764" i="9"/>
  <c r="H764" i="9" s="1"/>
  <c r="F764" i="9"/>
  <c r="G764" i="8"/>
  <c r="H764" i="8" s="1"/>
  <c r="F764" i="8"/>
  <c r="E775" i="4"/>
  <c r="G775" i="4" s="1"/>
  <c r="I774" i="4"/>
  <c r="AI796" i="10" l="1"/>
  <c r="AK796" i="10" s="1"/>
  <c r="AM795" i="10"/>
  <c r="X795" i="10"/>
  <c r="T796" i="10"/>
  <c r="V796" i="10" s="1"/>
  <c r="E796" i="10"/>
  <c r="I795" i="10"/>
  <c r="E765" i="9"/>
  <c r="I764" i="9"/>
  <c r="E765" i="8"/>
  <c r="I764" i="8"/>
  <c r="H775" i="4"/>
  <c r="F775" i="4"/>
  <c r="AL796" i="10" l="1"/>
  <c r="AJ796" i="10"/>
  <c r="U796" i="10"/>
  <c r="W796" i="10"/>
  <c r="F796" i="10"/>
  <c r="G796" i="10"/>
  <c r="H796" i="10" s="1"/>
  <c r="G765" i="9"/>
  <c r="H765" i="9" s="1"/>
  <c r="F765" i="9"/>
  <c r="G765" i="8"/>
  <c r="H765" i="8" s="1"/>
  <c r="F765" i="8"/>
  <c r="E776" i="4"/>
  <c r="G776" i="4" s="1"/>
  <c r="I775" i="4"/>
  <c r="AM796" i="10" l="1"/>
  <c r="AI797" i="10"/>
  <c r="AK797" i="10" s="1"/>
  <c r="X796" i="10"/>
  <c r="T797" i="10"/>
  <c r="V797" i="10" s="1"/>
  <c r="E797" i="10"/>
  <c r="I796" i="10"/>
  <c r="E766" i="9"/>
  <c r="I765" i="9"/>
  <c r="E766" i="8"/>
  <c r="I765" i="8"/>
  <c r="H776" i="4"/>
  <c r="F776" i="4"/>
  <c r="AL797" i="10" l="1"/>
  <c r="AJ797" i="10"/>
  <c r="W797" i="10"/>
  <c r="U797" i="10"/>
  <c r="F797" i="10"/>
  <c r="G797" i="10"/>
  <c r="H797" i="10" s="1"/>
  <c r="G766" i="9"/>
  <c r="H766" i="9" s="1"/>
  <c r="F766" i="9"/>
  <c r="G766" i="8"/>
  <c r="H766" i="8" s="1"/>
  <c r="F766" i="8"/>
  <c r="I776" i="4"/>
  <c r="E777" i="4"/>
  <c r="AM797" i="10" l="1"/>
  <c r="AI798" i="10"/>
  <c r="AK798" i="10" s="1"/>
  <c r="X797" i="10"/>
  <c r="T798" i="10"/>
  <c r="V798" i="10" s="1"/>
  <c r="E798" i="10"/>
  <c r="I797" i="10"/>
  <c r="E767" i="9"/>
  <c r="I766" i="9"/>
  <c r="E767" i="8"/>
  <c r="I766" i="8"/>
  <c r="F777" i="4"/>
  <c r="G777" i="4"/>
  <c r="H777" i="4" s="1"/>
  <c r="AL798" i="10" l="1"/>
  <c r="AJ798" i="10"/>
  <c r="W798" i="10"/>
  <c r="U798" i="10"/>
  <c r="F798" i="10"/>
  <c r="G798" i="10"/>
  <c r="H798" i="10" s="1"/>
  <c r="G767" i="9"/>
  <c r="H767" i="9" s="1"/>
  <c r="F767" i="9"/>
  <c r="F767" i="8"/>
  <c r="G767" i="8"/>
  <c r="H767" i="8" s="1"/>
  <c r="E778" i="4"/>
  <c r="G778" i="4" s="1"/>
  <c r="I777" i="4"/>
  <c r="AM798" i="10" l="1"/>
  <c r="AI799" i="10"/>
  <c r="AK799" i="10" s="1"/>
  <c r="X798" i="10"/>
  <c r="T799" i="10"/>
  <c r="V799" i="10" s="1"/>
  <c r="E799" i="10"/>
  <c r="I798" i="10"/>
  <c r="E768" i="9"/>
  <c r="I767" i="9"/>
  <c r="E768" i="8"/>
  <c r="I767" i="8"/>
  <c r="H778" i="4"/>
  <c r="F778" i="4"/>
  <c r="AL799" i="10" l="1"/>
  <c r="AJ799" i="10"/>
  <c r="W799" i="10"/>
  <c r="U799" i="10"/>
  <c r="F799" i="10"/>
  <c r="G799" i="10"/>
  <c r="H799" i="10" s="1"/>
  <c r="G768" i="9"/>
  <c r="H768" i="9" s="1"/>
  <c r="F768" i="9"/>
  <c r="G768" i="8"/>
  <c r="H768" i="8" s="1"/>
  <c r="F768" i="8"/>
  <c r="E779" i="4"/>
  <c r="G779" i="4" s="1"/>
  <c r="I778" i="4"/>
  <c r="AI800" i="10" l="1"/>
  <c r="AK800" i="10" s="1"/>
  <c r="AM799" i="10"/>
  <c r="X799" i="10"/>
  <c r="T800" i="10"/>
  <c r="V800" i="10" s="1"/>
  <c r="E800" i="10"/>
  <c r="I799" i="10"/>
  <c r="I768" i="9"/>
  <c r="E769" i="9"/>
  <c r="E769" i="8"/>
  <c r="I768" i="8"/>
  <c r="H779" i="4"/>
  <c r="E780" i="4" s="1"/>
  <c r="G780" i="4" s="1"/>
  <c r="F779" i="4"/>
  <c r="AL800" i="10" l="1"/>
  <c r="AJ800" i="10"/>
  <c r="W800" i="10"/>
  <c r="U800" i="10"/>
  <c r="F800" i="10"/>
  <c r="G800" i="10"/>
  <c r="H800" i="10" s="1"/>
  <c r="G769" i="9"/>
  <c r="H769" i="9" s="1"/>
  <c r="F769" i="9"/>
  <c r="F769" i="8"/>
  <c r="G769" i="8"/>
  <c r="H769" i="8" s="1"/>
  <c r="F780" i="4"/>
  <c r="I779" i="4"/>
  <c r="AM800" i="10" l="1"/>
  <c r="AI801" i="10"/>
  <c r="AK801" i="10" s="1"/>
  <c r="X800" i="10"/>
  <c r="T801" i="10"/>
  <c r="V801" i="10" s="1"/>
  <c r="E801" i="10"/>
  <c r="I800" i="10"/>
  <c r="I769" i="9"/>
  <c r="E770" i="9"/>
  <c r="E770" i="8"/>
  <c r="I769" i="8"/>
  <c r="H780" i="4"/>
  <c r="AL801" i="10" l="1"/>
  <c r="AJ801" i="10"/>
  <c r="W801" i="10"/>
  <c r="U801" i="10"/>
  <c r="F801" i="10"/>
  <c r="G801" i="10"/>
  <c r="H801" i="10" s="1"/>
  <c r="G770" i="9"/>
  <c r="H770" i="9" s="1"/>
  <c r="F770" i="9"/>
  <c r="F770" i="8"/>
  <c r="G770" i="8"/>
  <c r="H770" i="8" s="1"/>
  <c r="I780" i="4"/>
  <c r="E781" i="4"/>
  <c r="G781" i="4" s="1"/>
  <c r="AM801" i="10" l="1"/>
  <c r="AI802" i="10"/>
  <c r="AK802" i="10" s="1"/>
  <c r="X801" i="10"/>
  <c r="T802" i="10"/>
  <c r="V802" i="10" s="1"/>
  <c r="E802" i="10"/>
  <c r="I801" i="10"/>
  <c r="I770" i="9"/>
  <c r="E771" i="9"/>
  <c r="E771" i="8"/>
  <c r="I770" i="8"/>
  <c r="H781" i="4"/>
  <c r="F781" i="4"/>
  <c r="AL802" i="10" l="1"/>
  <c r="AJ802" i="10"/>
  <c r="W802" i="10"/>
  <c r="U802" i="10"/>
  <c r="F802" i="10"/>
  <c r="G802" i="10"/>
  <c r="H802" i="10" s="1"/>
  <c r="G771" i="9"/>
  <c r="H771" i="9" s="1"/>
  <c r="F771" i="9"/>
  <c r="G771" i="8"/>
  <c r="H771" i="8" s="1"/>
  <c r="F771" i="8"/>
  <c r="E782" i="4"/>
  <c r="G782" i="4" s="1"/>
  <c r="I781" i="4"/>
  <c r="AI803" i="10" l="1"/>
  <c r="AK803" i="10" s="1"/>
  <c r="AM802" i="10"/>
  <c r="X802" i="10"/>
  <c r="T803" i="10"/>
  <c r="V803" i="10" s="1"/>
  <c r="E803" i="10"/>
  <c r="I802" i="10"/>
  <c r="I771" i="9"/>
  <c r="E772" i="9"/>
  <c r="E772" i="8"/>
  <c r="I771" i="8"/>
  <c r="H782" i="4"/>
  <c r="F782" i="4"/>
  <c r="AL803" i="10" l="1"/>
  <c r="AJ803" i="10"/>
  <c r="W803" i="10"/>
  <c r="U803" i="10"/>
  <c r="F803" i="10"/>
  <c r="G803" i="10"/>
  <c r="H803" i="10" s="1"/>
  <c r="G772" i="9"/>
  <c r="H772" i="9" s="1"/>
  <c r="F772" i="9"/>
  <c r="F772" i="8"/>
  <c r="G772" i="8"/>
  <c r="H772" i="8" s="1"/>
  <c r="E783" i="4"/>
  <c r="G783" i="4" s="1"/>
  <c r="I782" i="4"/>
  <c r="AI804" i="10" l="1"/>
  <c r="AK804" i="10" s="1"/>
  <c r="AM803" i="10"/>
  <c r="X803" i="10"/>
  <c r="T804" i="10"/>
  <c r="V804" i="10" s="1"/>
  <c r="E804" i="10"/>
  <c r="I803" i="10"/>
  <c r="E773" i="9"/>
  <c r="I772" i="9"/>
  <c r="E773" i="8"/>
  <c r="I772" i="8"/>
  <c r="H783" i="4"/>
  <c r="F783" i="4"/>
  <c r="AL804" i="10" l="1"/>
  <c r="AJ804" i="10"/>
  <c r="U804" i="10"/>
  <c r="W804" i="10"/>
  <c r="F804" i="10"/>
  <c r="G804" i="10"/>
  <c r="H804" i="10" s="1"/>
  <c r="G773" i="9"/>
  <c r="H773" i="9" s="1"/>
  <c r="F773" i="9"/>
  <c r="G773" i="8"/>
  <c r="H773" i="8" s="1"/>
  <c r="F773" i="8"/>
  <c r="E784" i="4"/>
  <c r="G784" i="4" s="1"/>
  <c r="I783" i="4"/>
  <c r="AI805" i="10" l="1"/>
  <c r="AK805" i="10" s="1"/>
  <c r="AM804" i="10"/>
  <c r="X804" i="10"/>
  <c r="T805" i="10"/>
  <c r="V805" i="10" s="1"/>
  <c r="E805" i="10"/>
  <c r="I804" i="10"/>
  <c r="E774" i="9"/>
  <c r="I773" i="9"/>
  <c r="E774" i="8"/>
  <c r="I773" i="8"/>
  <c r="H784" i="4"/>
  <c r="F784" i="4"/>
  <c r="AL805" i="10" l="1"/>
  <c r="AJ805" i="10"/>
  <c r="W805" i="10"/>
  <c r="U805" i="10"/>
  <c r="F805" i="10"/>
  <c r="G805" i="10"/>
  <c r="H805" i="10" s="1"/>
  <c r="G774" i="9"/>
  <c r="H774" i="9" s="1"/>
  <c r="F774" i="9"/>
  <c r="G774" i="8"/>
  <c r="H774" i="8" s="1"/>
  <c r="F774" i="8"/>
  <c r="E785" i="4"/>
  <c r="G785" i="4" s="1"/>
  <c r="I784" i="4"/>
  <c r="AM805" i="10" l="1"/>
  <c r="AI806" i="10"/>
  <c r="AK806" i="10" s="1"/>
  <c r="X805" i="10"/>
  <c r="T806" i="10"/>
  <c r="V806" i="10" s="1"/>
  <c r="E806" i="10"/>
  <c r="I805" i="10"/>
  <c r="E775" i="9"/>
  <c r="I774" i="9"/>
  <c r="E775" i="8"/>
  <c r="I774" i="8"/>
  <c r="H785" i="4"/>
  <c r="F785" i="4"/>
  <c r="AL806" i="10" l="1"/>
  <c r="AJ806" i="10"/>
  <c r="W806" i="10"/>
  <c r="U806" i="10"/>
  <c r="F806" i="10"/>
  <c r="G806" i="10"/>
  <c r="H806" i="10" s="1"/>
  <c r="G775" i="9"/>
  <c r="H775" i="9" s="1"/>
  <c r="F775" i="9"/>
  <c r="G775" i="8"/>
  <c r="H775" i="8" s="1"/>
  <c r="F775" i="8"/>
  <c r="E786" i="4"/>
  <c r="G786" i="4" s="1"/>
  <c r="I785" i="4"/>
  <c r="AI807" i="10" l="1"/>
  <c r="AK807" i="10" s="1"/>
  <c r="AM806" i="10"/>
  <c r="X806" i="10"/>
  <c r="T807" i="10"/>
  <c r="V807" i="10" s="1"/>
  <c r="E807" i="10"/>
  <c r="I806" i="10"/>
  <c r="E776" i="9"/>
  <c r="I775" i="9"/>
  <c r="E776" i="8"/>
  <c r="I775" i="8"/>
  <c r="H786" i="4"/>
  <c r="F786" i="4"/>
  <c r="AL807" i="10" l="1"/>
  <c r="AJ807" i="10"/>
  <c r="W807" i="10"/>
  <c r="U807" i="10"/>
  <c r="F807" i="10"/>
  <c r="G807" i="10"/>
  <c r="H807" i="10" s="1"/>
  <c r="G776" i="9"/>
  <c r="H776" i="9" s="1"/>
  <c r="F776" i="9"/>
  <c r="G776" i="8"/>
  <c r="H776" i="8" s="1"/>
  <c r="F776" i="8"/>
  <c r="E787" i="4"/>
  <c r="G787" i="4" s="1"/>
  <c r="I786" i="4"/>
  <c r="AI808" i="10" l="1"/>
  <c r="AK808" i="10" s="1"/>
  <c r="AM807" i="10"/>
  <c r="X807" i="10"/>
  <c r="T808" i="10"/>
  <c r="V808" i="10" s="1"/>
  <c r="E808" i="10"/>
  <c r="I807" i="10"/>
  <c r="I776" i="9"/>
  <c r="E777" i="9"/>
  <c r="E777" i="8"/>
  <c r="I776" i="8"/>
  <c r="H787" i="4"/>
  <c r="F787" i="4"/>
  <c r="AL808" i="10" l="1"/>
  <c r="AJ808" i="10"/>
  <c r="W808" i="10"/>
  <c r="U808" i="10"/>
  <c r="F808" i="10"/>
  <c r="G808" i="10"/>
  <c r="H808" i="10" s="1"/>
  <c r="G777" i="9"/>
  <c r="H777" i="9" s="1"/>
  <c r="F777" i="9"/>
  <c r="F777" i="8"/>
  <c r="G777" i="8"/>
  <c r="H777" i="8" s="1"/>
  <c r="E788" i="4"/>
  <c r="G788" i="4" s="1"/>
  <c r="I787" i="4"/>
  <c r="AM808" i="10" l="1"/>
  <c r="AI809" i="10"/>
  <c r="AK809" i="10" s="1"/>
  <c r="X808" i="10"/>
  <c r="T809" i="10"/>
  <c r="V809" i="10" s="1"/>
  <c r="E809" i="10"/>
  <c r="I808" i="10"/>
  <c r="I777" i="9"/>
  <c r="E778" i="9"/>
  <c r="E778" i="8"/>
  <c r="I777" i="8"/>
  <c r="H788" i="4"/>
  <c r="E789" i="4" s="1"/>
  <c r="G789" i="4" s="1"/>
  <c r="F788" i="4"/>
  <c r="AL809" i="10" l="1"/>
  <c r="AJ809" i="10"/>
  <c r="W809" i="10"/>
  <c r="U809" i="10"/>
  <c r="F809" i="10"/>
  <c r="G809" i="10"/>
  <c r="H809" i="10" s="1"/>
  <c r="G778" i="9"/>
  <c r="H778" i="9" s="1"/>
  <c r="F778" i="9"/>
  <c r="F778" i="8"/>
  <c r="G778" i="8"/>
  <c r="H778" i="8" s="1"/>
  <c r="I788" i="4"/>
  <c r="F789" i="4"/>
  <c r="AM809" i="10" l="1"/>
  <c r="AI810" i="10"/>
  <c r="AK810" i="10" s="1"/>
  <c r="X809" i="10"/>
  <c r="T810" i="10"/>
  <c r="V810" i="10" s="1"/>
  <c r="E810" i="10"/>
  <c r="I809" i="10"/>
  <c r="I778" i="9"/>
  <c r="E779" i="9"/>
  <c r="E779" i="8"/>
  <c r="I778" i="8"/>
  <c r="H789" i="4"/>
  <c r="AL810" i="10" l="1"/>
  <c r="AJ810" i="10"/>
  <c r="W810" i="10"/>
  <c r="U810" i="10"/>
  <c r="F810" i="10"/>
  <c r="G810" i="10"/>
  <c r="H810" i="10" s="1"/>
  <c r="G779" i="9"/>
  <c r="H779" i="9" s="1"/>
  <c r="F779" i="9"/>
  <c r="G779" i="8"/>
  <c r="H779" i="8" s="1"/>
  <c r="F779" i="8"/>
  <c r="I789" i="4"/>
  <c r="E790" i="4"/>
  <c r="G790" i="4" s="1"/>
  <c r="AM810" i="10" l="1"/>
  <c r="AI811" i="10"/>
  <c r="AK811" i="10" s="1"/>
  <c r="X810" i="10"/>
  <c r="T811" i="10"/>
  <c r="V811" i="10" s="1"/>
  <c r="E811" i="10"/>
  <c r="I810" i="10"/>
  <c r="I779" i="9"/>
  <c r="E780" i="9"/>
  <c r="E780" i="8"/>
  <c r="I779" i="8"/>
  <c r="H790" i="4"/>
  <c r="F790" i="4"/>
  <c r="AL811" i="10" l="1"/>
  <c r="AJ811" i="10"/>
  <c r="U811" i="10"/>
  <c r="W811" i="10"/>
  <c r="F811" i="10"/>
  <c r="G811" i="10"/>
  <c r="H811" i="10" s="1"/>
  <c r="G780" i="9"/>
  <c r="H780" i="9" s="1"/>
  <c r="F780" i="9"/>
  <c r="F780" i="8"/>
  <c r="G780" i="8"/>
  <c r="H780" i="8" s="1"/>
  <c r="E791" i="4"/>
  <c r="G791" i="4" s="1"/>
  <c r="I790" i="4"/>
  <c r="AM811" i="10" l="1"/>
  <c r="AI812" i="10"/>
  <c r="AK812" i="10" s="1"/>
  <c r="X811" i="10"/>
  <c r="T812" i="10"/>
  <c r="V812" i="10" s="1"/>
  <c r="E812" i="10"/>
  <c r="I811" i="10"/>
  <c r="E781" i="9"/>
  <c r="I780" i="9"/>
  <c r="E781" i="8"/>
  <c r="I780" i="8"/>
  <c r="H791" i="4"/>
  <c r="E792" i="4" s="1"/>
  <c r="G792" i="4" s="1"/>
  <c r="F791" i="4"/>
  <c r="AL812" i="10" l="1"/>
  <c r="AJ812" i="10"/>
  <c r="U812" i="10"/>
  <c r="W812" i="10"/>
  <c r="F812" i="10"/>
  <c r="G812" i="10"/>
  <c r="H812" i="10" s="1"/>
  <c r="G781" i="9"/>
  <c r="H781" i="9" s="1"/>
  <c r="F781" i="9"/>
  <c r="G781" i="8"/>
  <c r="H781" i="8" s="1"/>
  <c r="F781" i="8"/>
  <c r="I791" i="4"/>
  <c r="H792" i="4"/>
  <c r="E793" i="4" s="1"/>
  <c r="G793" i="4" s="1"/>
  <c r="F792" i="4"/>
  <c r="AM812" i="10" l="1"/>
  <c r="AI813" i="10"/>
  <c r="AK813" i="10" s="1"/>
  <c r="X812" i="10"/>
  <c r="T813" i="10"/>
  <c r="V813" i="10" s="1"/>
  <c r="E813" i="10"/>
  <c r="I812" i="10"/>
  <c r="E782" i="9"/>
  <c r="I781" i="9"/>
  <c r="E782" i="8"/>
  <c r="I781" i="8"/>
  <c r="F793" i="4"/>
  <c r="I792" i="4"/>
  <c r="AL813" i="10" l="1"/>
  <c r="AJ813" i="10"/>
  <c r="W813" i="10"/>
  <c r="U813" i="10"/>
  <c r="F813" i="10"/>
  <c r="G813" i="10"/>
  <c r="H813" i="10" s="1"/>
  <c r="G782" i="9"/>
  <c r="H782" i="9" s="1"/>
  <c r="F782" i="9"/>
  <c r="G782" i="8"/>
  <c r="H782" i="8" s="1"/>
  <c r="F782" i="8"/>
  <c r="H793" i="4"/>
  <c r="AM813" i="10" l="1"/>
  <c r="AI814" i="10"/>
  <c r="AK814" i="10" s="1"/>
  <c r="X813" i="10"/>
  <c r="T814" i="10"/>
  <c r="V814" i="10" s="1"/>
  <c r="E814" i="10"/>
  <c r="I813" i="10"/>
  <c r="E783" i="9"/>
  <c r="I782" i="9"/>
  <c r="E783" i="8"/>
  <c r="I782" i="8"/>
  <c r="I793" i="4"/>
  <c r="E794" i="4"/>
  <c r="G794" i="4" s="1"/>
  <c r="AL814" i="10" l="1"/>
  <c r="AJ814" i="10"/>
  <c r="U814" i="10"/>
  <c r="W814" i="10"/>
  <c r="F814" i="10"/>
  <c r="G814" i="10"/>
  <c r="H814" i="10" s="1"/>
  <c r="G783" i="9"/>
  <c r="H783" i="9" s="1"/>
  <c r="F783" i="9"/>
  <c r="G783" i="8"/>
  <c r="H783" i="8" s="1"/>
  <c r="F783" i="8"/>
  <c r="F794" i="4"/>
  <c r="H794" i="4"/>
  <c r="E795" i="4" s="1"/>
  <c r="G795" i="4" s="1"/>
  <c r="AM814" i="10" l="1"/>
  <c r="AI815" i="10"/>
  <c r="AK815" i="10" s="1"/>
  <c r="X814" i="10"/>
  <c r="T815" i="10"/>
  <c r="V815" i="10" s="1"/>
  <c r="E815" i="10"/>
  <c r="I814" i="10"/>
  <c r="E784" i="9"/>
  <c r="I783" i="9"/>
  <c r="E784" i="8"/>
  <c r="I783" i="8"/>
  <c r="I794" i="4"/>
  <c r="F795" i="4"/>
  <c r="H795" i="4"/>
  <c r="E796" i="4" s="1"/>
  <c r="G796" i="4" s="1"/>
  <c r="AL815" i="10" l="1"/>
  <c r="AJ815" i="10"/>
  <c r="W815" i="10"/>
  <c r="U815" i="10"/>
  <c r="F815" i="10"/>
  <c r="G815" i="10"/>
  <c r="H815" i="10" s="1"/>
  <c r="G784" i="9"/>
  <c r="H784" i="9" s="1"/>
  <c r="F784" i="9"/>
  <c r="G784" i="8"/>
  <c r="H784" i="8" s="1"/>
  <c r="F784" i="8"/>
  <c r="I795" i="4"/>
  <c r="AM815" i="10" l="1"/>
  <c r="AI816" i="10"/>
  <c r="AK816" i="10" s="1"/>
  <c r="X815" i="10"/>
  <c r="T816" i="10"/>
  <c r="V816" i="10" s="1"/>
  <c r="E816" i="10"/>
  <c r="I815" i="10"/>
  <c r="I784" i="9"/>
  <c r="E785" i="9"/>
  <c r="I784" i="8"/>
  <c r="E785" i="8"/>
  <c r="F796" i="4"/>
  <c r="H796" i="4"/>
  <c r="E797" i="4" s="1"/>
  <c r="G797" i="4" s="1"/>
  <c r="AL816" i="10" l="1"/>
  <c r="AJ816" i="10"/>
  <c r="U816" i="10"/>
  <c r="W816" i="10"/>
  <c r="F816" i="10"/>
  <c r="G816" i="10"/>
  <c r="H816" i="10" s="1"/>
  <c r="G785" i="9"/>
  <c r="H785" i="9" s="1"/>
  <c r="F785" i="9"/>
  <c r="F785" i="8"/>
  <c r="G785" i="8"/>
  <c r="H785" i="8" s="1"/>
  <c r="F797" i="4"/>
  <c r="I796" i="4"/>
  <c r="AM816" i="10" l="1"/>
  <c r="AI817" i="10"/>
  <c r="AK817" i="10" s="1"/>
  <c r="X816" i="10"/>
  <c r="T817" i="10"/>
  <c r="V817" i="10" s="1"/>
  <c r="E817" i="10"/>
  <c r="I816" i="10"/>
  <c r="E786" i="9"/>
  <c r="I785" i="9"/>
  <c r="I785" i="8"/>
  <c r="E786" i="8"/>
  <c r="H797" i="4"/>
  <c r="AL817" i="10" l="1"/>
  <c r="AJ817" i="10"/>
  <c r="W817" i="10"/>
  <c r="U817" i="10"/>
  <c r="F817" i="10"/>
  <c r="G817" i="10"/>
  <c r="H817" i="10" s="1"/>
  <c r="G786" i="9"/>
  <c r="H786" i="9" s="1"/>
  <c r="F786" i="9"/>
  <c r="G786" i="8"/>
  <c r="H786" i="8" s="1"/>
  <c r="F786" i="8"/>
  <c r="I797" i="4"/>
  <c r="E798" i="4"/>
  <c r="G798" i="4" s="1"/>
  <c r="AM817" i="10" l="1"/>
  <c r="AI818" i="10"/>
  <c r="AK818" i="10" s="1"/>
  <c r="X817" i="10"/>
  <c r="T818" i="10"/>
  <c r="V818" i="10" s="1"/>
  <c r="E818" i="10"/>
  <c r="I817" i="10"/>
  <c r="I786" i="9"/>
  <c r="E787" i="9"/>
  <c r="I786" i="8"/>
  <c r="E787" i="8"/>
  <c r="H798" i="4"/>
  <c r="E799" i="4" s="1"/>
  <c r="G799" i="4" s="1"/>
  <c r="F798" i="4"/>
  <c r="AL818" i="10" l="1"/>
  <c r="AJ818" i="10"/>
  <c r="W818" i="10"/>
  <c r="U818" i="10"/>
  <c r="F818" i="10"/>
  <c r="G818" i="10"/>
  <c r="H818" i="10" s="1"/>
  <c r="G787" i="9"/>
  <c r="H787" i="9" s="1"/>
  <c r="F787" i="9"/>
  <c r="F787" i="8"/>
  <c r="G787" i="8"/>
  <c r="H787" i="8" s="1"/>
  <c r="I798" i="4"/>
  <c r="F799" i="4"/>
  <c r="AM818" i="10" l="1"/>
  <c r="AI819" i="10"/>
  <c r="AK819" i="10" s="1"/>
  <c r="X818" i="10"/>
  <c r="T819" i="10"/>
  <c r="V819" i="10" s="1"/>
  <c r="E819" i="10"/>
  <c r="I818" i="10"/>
  <c r="I787" i="9"/>
  <c r="E788" i="9"/>
  <c r="I787" i="8"/>
  <c r="E788" i="8"/>
  <c r="H799" i="4"/>
  <c r="AL819" i="10" l="1"/>
  <c r="AJ819" i="10"/>
  <c r="U819" i="10"/>
  <c r="W819" i="10"/>
  <c r="F819" i="10"/>
  <c r="G819" i="10"/>
  <c r="H819" i="10" s="1"/>
  <c r="G788" i="9"/>
  <c r="H788" i="9" s="1"/>
  <c r="F788" i="9"/>
  <c r="G788" i="8"/>
  <c r="H788" i="8" s="1"/>
  <c r="F788" i="8"/>
  <c r="I799" i="4"/>
  <c r="E800" i="4"/>
  <c r="G800" i="4" s="1"/>
  <c r="AM819" i="10" l="1"/>
  <c r="AI820" i="10"/>
  <c r="AK820" i="10" s="1"/>
  <c r="X819" i="10"/>
  <c r="T820" i="10"/>
  <c r="V820" i="10" s="1"/>
  <c r="E820" i="10"/>
  <c r="I819" i="10"/>
  <c r="E789" i="9"/>
  <c r="I788" i="9"/>
  <c r="I788" i="8"/>
  <c r="E789" i="8"/>
  <c r="H800" i="4"/>
  <c r="F800" i="4"/>
  <c r="AL820" i="10" l="1"/>
  <c r="AJ820" i="10"/>
  <c r="U820" i="10"/>
  <c r="W820" i="10"/>
  <c r="F820" i="10"/>
  <c r="G820" i="10"/>
  <c r="H820" i="10" s="1"/>
  <c r="G789" i="9"/>
  <c r="H789" i="9" s="1"/>
  <c r="F789" i="9"/>
  <c r="F789" i="8"/>
  <c r="G789" i="8"/>
  <c r="H789" i="8" s="1"/>
  <c r="E801" i="4"/>
  <c r="G801" i="4" s="1"/>
  <c r="I800" i="4"/>
  <c r="AM820" i="10" l="1"/>
  <c r="AI821" i="10"/>
  <c r="AK821" i="10" s="1"/>
  <c r="X820" i="10"/>
  <c r="T821" i="10"/>
  <c r="V821" i="10" s="1"/>
  <c r="E821" i="10"/>
  <c r="I820" i="10"/>
  <c r="I789" i="9"/>
  <c r="E790" i="9"/>
  <c r="I789" i="8"/>
  <c r="E790" i="8"/>
  <c r="H801" i="4"/>
  <c r="F801" i="4"/>
  <c r="AL821" i="10" l="1"/>
  <c r="AJ821" i="10"/>
  <c r="W821" i="10"/>
  <c r="U821" i="10"/>
  <c r="F821" i="10"/>
  <c r="G821" i="10"/>
  <c r="H821" i="10" s="1"/>
  <c r="G790" i="9"/>
  <c r="H790" i="9" s="1"/>
  <c r="F790" i="9"/>
  <c r="G790" i="8"/>
  <c r="H790" i="8" s="1"/>
  <c r="F790" i="8"/>
  <c r="E802" i="4"/>
  <c r="G802" i="4" s="1"/>
  <c r="I801" i="4"/>
  <c r="AM821" i="10" l="1"/>
  <c r="AI822" i="10"/>
  <c r="AK822" i="10" s="1"/>
  <c r="X821" i="10"/>
  <c r="T822" i="10"/>
  <c r="V822" i="10" s="1"/>
  <c r="E822" i="10"/>
  <c r="I821" i="10"/>
  <c r="E791" i="9"/>
  <c r="I790" i="9"/>
  <c r="I790" i="8"/>
  <c r="E791" i="8"/>
  <c r="H802" i="4"/>
  <c r="F802" i="4"/>
  <c r="AL822" i="10" l="1"/>
  <c r="AJ822" i="10"/>
  <c r="U822" i="10"/>
  <c r="W822" i="10"/>
  <c r="F822" i="10"/>
  <c r="G822" i="10"/>
  <c r="H822" i="10" s="1"/>
  <c r="G791" i="9"/>
  <c r="H791" i="9" s="1"/>
  <c r="F791" i="9"/>
  <c r="F791" i="8"/>
  <c r="G791" i="8"/>
  <c r="H791" i="8" s="1"/>
  <c r="E803" i="4"/>
  <c r="G803" i="4" s="1"/>
  <c r="I802" i="4"/>
  <c r="AM822" i="10" l="1"/>
  <c r="AI823" i="10"/>
  <c r="AK823" i="10" s="1"/>
  <c r="T823" i="10"/>
  <c r="V823" i="10" s="1"/>
  <c r="X822" i="10"/>
  <c r="E823" i="10"/>
  <c r="I822" i="10"/>
  <c r="E792" i="9"/>
  <c r="I791" i="9"/>
  <c r="I791" i="8"/>
  <c r="E792" i="8"/>
  <c r="H803" i="4"/>
  <c r="F803" i="4"/>
  <c r="AL823" i="10" l="1"/>
  <c r="AJ823" i="10"/>
  <c r="W823" i="10"/>
  <c r="U823" i="10"/>
  <c r="F823" i="10"/>
  <c r="G823" i="10"/>
  <c r="H823" i="10" s="1"/>
  <c r="G792" i="9"/>
  <c r="H792" i="9" s="1"/>
  <c r="F792" i="9"/>
  <c r="G792" i="8"/>
  <c r="H792" i="8" s="1"/>
  <c r="F792" i="8"/>
  <c r="E804" i="4"/>
  <c r="G804" i="4" s="1"/>
  <c r="I803" i="4"/>
  <c r="AM823" i="10" l="1"/>
  <c r="AI824" i="10"/>
  <c r="AK824" i="10" s="1"/>
  <c r="T824" i="10"/>
  <c r="V824" i="10" s="1"/>
  <c r="X823" i="10"/>
  <c r="E824" i="10"/>
  <c r="I823" i="10"/>
  <c r="I792" i="9"/>
  <c r="E793" i="9"/>
  <c r="I792" i="8"/>
  <c r="E793" i="8"/>
  <c r="H804" i="4"/>
  <c r="F804" i="4"/>
  <c r="AL824" i="10" l="1"/>
  <c r="AJ824" i="10"/>
  <c r="U824" i="10"/>
  <c r="W824" i="10"/>
  <c r="F824" i="10"/>
  <c r="G824" i="10"/>
  <c r="H824" i="10" s="1"/>
  <c r="G793" i="9"/>
  <c r="H793" i="9" s="1"/>
  <c r="F793" i="9"/>
  <c r="F793" i="8"/>
  <c r="G793" i="8"/>
  <c r="H793" i="8" s="1"/>
  <c r="I804" i="4"/>
  <c r="E805" i="4"/>
  <c r="G805" i="4" s="1"/>
  <c r="F805" i="4"/>
  <c r="AM824" i="10" l="1"/>
  <c r="AI825" i="10"/>
  <c r="AK825" i="10" s="1"/>
  <c r="T825" i="10"/>
  <c r="V825" i="10" s="1"/>
  <c r="X824" i="10"/>
  <c r="E825" i="10"/>
  <c r="I824" i="10"/>
  <c r="I793" i="9"/>
  <c r="E794" i="9"/>
  <c r="I793" i="8"/>
  <c r="E794" i="8"/>
  <c r="H805" i="4"/>
  <c r="AL825" i="10" l="1"/>
  <c r="AJ825" i="10"/>
  <c r="W825" i="10"/>
  <c r="U825" i="10"/>
  <c r="F825" i="10"/>
  <c r="G825" i="10"/>
  <c r="H825" i="10" s="1"/>
  <c r="G794" i="9"/>
  <c r="H794" i="9" s="1"/>
  <c r="F794" i="9"/>
  <c r="G794" i="8"/>
  <c r="H794" i="8" s="1"/>
  <c r="F794" i="8"/>
  <c r="E806" i="4"/>
  <c r="G806" i="4" s="1"/>
  <c r="I805" i="4"/>
  <c r="AM825" i="10" l="1"/>
  <c r="AI826" i="10"/>
  <c r="AK826" i="10" s="1"/>
  <c r="X825" i="10"/>
  <c r="T826" i="10"/>
  <c r="V826" i="10" s="1"/>
  <c r="E826" i="10"/>
  <c r="I825" i="10"/>
  <c r="I794" i="9"/>
  <c r="E795" i="9"/>
  <c r="I794" i="8"/>
  <c r="E795" i="8"/>
  <c r="H806" i="4"/>
  <c r="E807" i="4" s="1"/>
  <c r="G807" i="4" s="1"/>
  <c r="F806" i="4"/>
  <c r="AL826" i="10" l="1"/>
  <c r="AJ826" i="10"/>
  <c r="W826" i="10"/>
  <c r="U826" i="10"/>
  <c r="F826" i="10"/>
  <c r="G826" i="10"/>
  <c r="H826" i="10" s="1"/>
  <c r="G795" i="9"/>
  <c r="H795" i="9" s="1"/>
  <c r="F795" i="9"/>
  <c r="F795" i="8"/>
  <c r="G795" i="8"/>
  <c r="H795" i="8" s="1"/>
  <c r="F807" i="4"/>
  <c r="I806" i="4"/>
  <c r="AM826" i="10" l="1"/>
  <c r="AI827" i="10"/>
  <c r="AK827" i="10" s="1"/>
  <c r="T827" i="10"/>
  <c r="V827" i="10" s="1"/>
  <c r="X826" i="10"/>
  <c r="E827" i="10"/>
  <c r="I826" i="10"/>
  <c r="I795" i="9"/>
  <c r="E796" i="9"/>
  <c r="I795" i="8"/>
  <c r="E796" i="8"/>
  <c r="H807" i="4"/>
  <c r="AL827" i="10" l="1"/>
  <c r="AJ827" i="10"/>
  <c r="W827" i="10"/>
  <c r="U827" i="10"/>
  <c r="F827" i="10"/>
  <c r="G827" i="10"/>
  <c r="H827" i="10" s="1"/>
  <c r="G796" i="9"/>
  <c r="H796" i="9" s="1"/>
  <c r="F796" i="9"/>
  <c r="G796" i="8"/>
  <c r="H796" i="8" s="1"/>
  <c r="F796" i="8"/>
  <c r="I807" i="4"/>
  <c r="E808" i="4"/>
  <c r="G808" i="4" s="1"/>
  <c r="AM827" i="10" l="1"/>
  <c r="AI828" i="10"/>
  <c r="AK828" i="10" s="1"/>
  <c r="X827" i="10"/>
  <c r="T828" i="10"/>
  <c r="V828" i="10" s="1"/>
  <c r="E828" i="10"/>
  <c r="I827" i="10"/>
  <c r="E797" i="9"/>
  <c r="I796" i="9"/>
  <c r="I796" i="8"/>
  <c r="E797" i="8"/>
  <c r="H808" i="4"/>
  <c r="F808" i="4"/>
  <c r="AL828" i="10" l="1"/>
  <c r="AJ828" i="10"/>
  <c r="W828" i="10"/>
  <c r="U828" i="10"/>
  <c r="F828" i="10"/>
  <c r="G828" i="10"/>
  <c r="H828" i="10" s="1"/>
  <c r="G797" i="9"/>
  <c r="H797" i="9" s="1"/>
  <c r="F797" i="9"/>
  <c r="F797" i="8"/>
  <c r="G797" i="8"/>
  <c r="H797" i="8" s="1"/>
  <c r="E809" i="4"/>
  <c r="I808" i="4"/>
  <c r="AM828" i="10" l="1"/>
  <c r="AI829" i="10"/>
  <c r="AK829" i="10" s="1"/>
  <c r="X828" i="10"/>
  <c r="T829" i="10"/>
  <c r="V829" i="10" s="1"/>
  <c r="E829" i="10"/>
  <c r="I828" i="10"/>
  <c r="E798" i="9"/>
  <c r="I797" i="9"/>
  <c r="I797" i="8"/>
  <c r="E798" i="8"/>
  <c r="F809" i="4"/>
  <c r="G809" i="4"/>
  <c r="H809" i="4" s="1"/>
  <c r="AL829" i="10" l="1"/>
  <c r="AJ829" i="10"/>
  <c r="U829" i="10"/>
  <c r="W829" i="10"/>
  <c r="F829" i="10"/>
  <c r="G829" i="10"/>
  <c r="H829" i="10" s="1"/>
  <c r="G798" i="9"/>
  <c r="H798" i="9" s="1"/>
  <c r="F798" i="9"/>
  <c r="G798" i="8"/>
  <c r="H798" i="8" s="1"/>
  <c r="F798" i="8"/>
  <c r="E810" i="4"/>
  <c r="G810" i="4" s="1"/>
  <c r="I809" i="4"/>
  <c r="AM829" i="10" l="1"/>
  <c r="AI830" i="10"/>
  <c r="AK830" i="10" s="1"/>
  <c r="T830" i="10"/>
  <c r="V830" i="10" s="1"/>
  <c r="X829" i="10"/>
  <c r="E830" i="10"/>
  <c r="I829" i="10"/>
  <c r="E799" i="9"/>
  <c r="I798" i="9"/>
  <c r="I798" i="8"/>
  <c r="E799" i="8"/>
  <c r="H810" i="4"/>
  <c r="F810" i="4"/>
  <c r="AL830" i="10" l="1"/>
  <c r="AJ830" i="10"/>
  <c r="U830" i="10"/>
  <c r="W830" i="10"/>
  <c r="F830" i="10"/>
  <c r="G830" i="10"/>
  <c r="H830" i="10" s="1"/>
  <c r="G799" i="9"/>
  <c r="H799" i="9" s="1"/>
  <c r="F799" i="9"/>
  <c r="F799" i="8"/>
  <c r="G799" i="8"/>
  <c r="H799" i="8" s="1"/>
  <c r="E811" i="4"/>
  <c r="G811" i="4" s="1"/>
  <c r="I810" i="4"/>
  <c r="AM830" i="10" l="1"/>
  <c r="AI831" i="10"/>
  <c r="AK831" i="10" s="1"/>
  <c r="X830" i="10"/>
  <c r="T831" i="10"/>
  <c r="V831" i="10" s="1"/>
  <c r="E831" i="10"/>
  <c r="I830" i="10"/>
  <c r="E800" i="9"/>
  <c r="I799" i="9"/>
  <c r="I799" i="8"/>
  <c r="E800" i="8"/>
  <c r="H811" i="4"/>
  <c r="F811" i="4"/>
  <c r="AL831" i="10" l="1"/>
  <c r="AJ831" i="10"/>
  <c r="W831" i="10"/>
  <c r="U831" i="10"/>
  <c r="F831" i="10"/>
  <c r="G831" i="10"/>
  <c r="H831" i="10" s="1"/>
  <c r="G800" i="9"/>
  <c r="H800" i="9" s="1"/>
  <c r="F800" i="9"/>
  <c r="G800" i="8"/>
  <c r="H800" i="8" s="1"/>
  <c r="F800" i="8"/>
  <c r="E812" i="4"/>
  <c r="G812" i="4" s="1"/>
  <c r="I811" i="4"/>
  <c r="AM831" i="10" l="1"/>
  <c r="AI832" i="10"/>
  <c r="AK832" i="10" s="1"/>
  <c r="X831" i="10"/>
  <c r="T832" i="10"/>
  <c r="V832" i="10" s="1"/>
  <c r="E832" i="10"/>
  <c r="I831" i="10"/>
  <c r="I800" i="9"/>
  <c r="E801" i="9"/>
  <c r="I800" i="8"/>
  <c r="E801" i="8"/>
  <c r="H812" i="4"/>
  <c r="F812" i="4"/>
  <c r="AL832" i="10" l="1"/>
  <c r="AJ832" i="10"/>
  <c r="W832" i="10"/>
  <c r="U832" i="10"/>
  <c r="F832" i="10"/>
  <c r="G832" i="10"/>
  <c r="H832" i="10" s="1"/>
  <c r="G801" i="9"/>
  <c r="H801" i="9" s="1"/>
  <c r="F801" i="9"/>
  <c r="F801" i="8"/>
  <c r="G801" i="8"/>
  <c r="H801" i="8" s="1"/>
  <c r="E813" i="4"/>
  <c r="G813" i="4" s="1"/>
  <c r="I812" i="4"/>
  <c r="AM832" i="10" l="1"/>
  <c r="AI833" i="10"/>
  <c r="AK833" i="10" s="1"/>
  <c r="X832" i="10"/>
  <c r="T833" i="10"/>
  <c r="V833" i="10" s="1"/>
  <c r="E833" i="10"/>
  <c r="I832" i="10"/>
  <c r="I801" i="9"/>
  <c r="E802" i="9"/>
  <c r="I801" i="8"/>
  <c r="E802" i="8"/>
  <c r="F813" i="4"/>
  <c r="H813" i="4"/>
  <c r="AL833" i="10" l="1"/>
  <c r="AJ833" i="10"/>
  <c r="W833" i="10"/>
  <c r="U833" i="10"/>
  <c r="F833" i="10"/>
  <c r="G833" i="10"/>
  <c r="H833" i="10" s="1"/>
  <c r="G802" i="9"/>
  <c r="H802" i="9" s="1"/>
  <c r="F802" i="9"/>
  <c r="G802" i="8"/>
  <c r="H802" i="8" s="1"/>
  <c r="F802" i="8"/>
  <c r="E814" i="4"/>
  <c r="G814" i="4" s="1"/>
  <c r="I813" i="4"/>
  <c r="AM833" i="10" l="1"/>
  <c r="AI834" i="10"/>
  <c r="AK834" i="10" s="1"/>
  <c r="X833" i="10"/>
  <c r="T834" i="10"/>
  <c r="V834" i="10" s="1"/>
  <c r="E834" i="10"/>
  <c r="I833" i="10"/>
  <c r="I802" i="9"/>
  <c r="E803" i="9"/>
  <c r="I802" i="8"/>
  <c r="E803" i="8"/>
  <c r="F814" i="4"/>
  <c r="H814" i="4"/>
  <c r="E815" i="4" s="1"/>
  <c r="G815" i="4" s="1"/>
  <c r="AL834" i="10" l="1"/>
  <c r="AJ834" i="10"/>
  <c r="W834" i="10"/>
  <c r="U834" i="10"/>
  <c r="F834" i="10"/>
  <c r="G834" i="10"/>
  <c r="H834" i="10" s="1"/>
  <c r="G803" i="9"/>
  <c r="H803" i="9" s="1"/>
  <c r="F803" i="9"/>
  <c r="F803" i="8"/>
  <c r="G803" i="8"/>
  <c r="H803" i="8" s="1"/>
  <c r="I814" i="4"/>
  <c r="F815" i="4"/>
  <c r="AM834" i="10" l="1"/>
  <c r="AI835" i="10"/>
  <c r="AK835" i="10" s="1"/>
  <c r="X834" i="10"/>
  <c r="T835" i="10"/>
  <c r="V835" i="10" s="1"/>
  <c r="E835" i="10"/>
  <c r="I834" i="10"/>
  <c r="I803" i="9"/>
  <c r="E804" i="9"/>
  <c r="I803" i="8"/>
  <c r="E804" i="8"/>
  <c r="H815" i="4"/>
  <c r="AL835" i="10" l="1"/>
  <c r="AJ835" i="10"/>
  <c r="W835" i="10"/>
  <c r="U835" i="10"/>
  <c r="F835" i="10"/>
  <c r="G835" i="10"/>
  <c r="H835" i="10" s="1"/>
  <c r="G804" i="9"/>
  <c r="H804" i="9" s="1"/>
  <c r="F804" i="9"/>
  <c r="G804" i="8"/>
  <c r="H804" i="8" s="1"/>
  <c r="F804" i="8"/>
  <c r="I815" i="4"/>
  <c r="E816" i="4"/>
  <c r="AM835" i="10" l="1"/>
  <c r="AI836" i="10"/>
  <c r="AK836" i="10" s="1"/>
  <c r="X835" i="10"/>
  <c r="T836" i="10"/>
  <c r="V836" i="10" s="1"/>
  <c r="E836" i="10"/>
  <c r="I835" i="10"/>
  <c r="E805" i="9"/>
  <c r="I804" i="9"/>
  <c r="I804" i="8"/>
  <c r="E805" i="8"/>
  <c r="F816" i="4"/>
  <c r="G816" i="4"/>
  <c r="H816" i="4" s="1"/>
  <c r="AL836" i="10" l="1"/>
  <c r="AJ836" i="10"/>
  <c r="U836" i="10"/>
  <c r="W836" i="10"/>
  <c r="F836" i="10"/>
  <c r="G836" i="10"/>
  <c r="H836" i="10" s="1"/>
  <c r="G805" i="9"/>
  <c r="H805" i="9" s="1"/>
  <c r="F805" i="9"/>
  <c r="F805" i="8"/>
  <c r="G805" i="8"/>
  <c r="H805" i="8" s="1"/>
  <c r="E817" i="4"/>
  <c r="G817" i="4" s="1"/>
  <c r="I816" i="4"/>
  <c r="AM836" i="10" l="1"/>
  <c r="AI837" i="10"/>
  <c r="AK837" i="10" s="1"/>
  <c r="X836" i="10"/>
  <c r="T837" i="10"/>
  <c r="V837" i="10" s="1"/>
  <c r="E837" i="10"/>
  <c r="I836" i="10"/>
  <c r="E806" i="9"/>
  <c r="I805" i="9"/>
  <c r="I805" i="8"/>
  <c r="E806" i="8"/>
  <c r="H817" i="4"/>
  <c r="F817" i="4"/>
  <c r="AL837" i="10" l="1"/>
  <c r="AJ837" i="10"/>
  <c r="U837" i="10"/>
  <c r="W837" i="10"/>
  <c r="F837" i="10"/>
  <c r="G837" i="10"/>
  <c r="H837" i="10" s="1"/>
  <c r="G806" i="9"/>
  <c r="H806" i="9" s="1"/>
  <c r="F806" i="9"/>
  <c r="G806" i="8"/>
  <c r="H806" i="8" s="1"/>
  <c r="F806" i="8"/>
  <c r="E818" i="4"/>
  <c r="G818" i="4" s="1"/>
  <c r="I817" i="4"/>
  <c r="AM837" i="10" l="1"/>
  <c r="AI838" i="10"/>
  <c r="AK838" i="10" s="1"/>
  <c r="X837" i="10"/>
  <c r="T838" i="10"/>
  <c r="V838" i="10" s="1"/>
  <c r="E838" i="10"/>
  <c r="I837" i="10"/>
  <c r="E807" i="9"/>
  <c r="I806" i="9"/>
  <c r="I806" i="8"/>
  <c r="E807" i="8"/>
  <c r="H818" i="4"/>
  <c r="F818" i="4"/>
  <c r="AL838" i="10" l="1"/>
  <c r="AJ838" i="10"/>
  <c r="U838" i="10"/>
  <c r="W838" i="10"/>
  <c r="F838" i="10"/>
  <c r="G838" i="10"/>
  <c r="H838" i="10" s="1"/>
  <c r="G807" i="9"/>
  <c r="H807" i="9" s="1"/>
  <c r="F807" i="9"/>
  <c r="F807" i="8"/>
  <c r="G807" i="8"/>
  <c r="H807" i="8" s="1"/>
  <c r="E819" i="4"/>
  <c r="G819" i="4" s="1"/>
  <c r="I818" i="4"/>
  <c r="AM838" i="10" l="1"/>
  <c r="AI839" i="10"/>
  <c r="AK839" i="10" s="1"/>
  <c r="X838" i="10"/>
  <c r="T839" i="10"/>
  <c r="V839" i="10" s="1"/>
  <c r="E839" i="10"/>
  <c r="I838" i="10"/>
  <c r="E808" i="9"/>
  <c r="I807" i="9"/>
  <c r="I807" i="8"/>
  <c r="E808" i="8"/>
  <c r="H819" i="4"/>
  <c r="F819" i="4"/>
  <c r="AL839" i="10" l="1"/>
  <c r="AJ839" i="10"/>
  <c r="W839" i="10"/>
  <c r="U839" i="10"/>
  <c r="F839" i="10"/>
  <c r="G839" i="10"/>
  <c r="H839" i="10" s="1"/>
  <c r="G808" i="9"/>
  <c r="H808" i="9" s="1"/>
  <c r="F808" i="9"/>
  <c r="G808" i="8"/>
  <c r="H808" i="8" s="1"/>
  <c r="F808" i="8"/>
  <c r="E820" i="4"/>
  <c r="G820" i="4" s="1"/>
  <c r="I819" i="4"/>
  <c r="AM839" i="10" l="1"/>
  <c r="AI840" i="10"/>
  <c r="AK840" i="10" s="1"/>
  <c r="X839" i="10"/>
  <c r="T840" i="10"/>
  <c r="V840" i="10" s="1"/>
  <c r="E840" i="10"/>
  <c r="I839" i="10"/>
  <c r="I808" i="9"/>
  <c r="E809" i="9"/>
  <c r="I808" i="8"/>
  <c r="E809" i="8"/>
  <c r="H820" i="4"/>
  <c r="F820" i="4"/>
  <c r="AL840" i="10" l="1"/>
  <c r="AJ840" i="10"/>
  <c r="U840" i="10"/>
  <c r="W840" i="10"/>
  <c r="F840" i="10"/>
  <c r="G840" i="10"/>
  <c r="H840" i="10" s="1"/>
  <c r="G809" i="9"/>
  <c r="H809" i="9" s="1"/>
  <c r="F809" i="9"/>
  <c r="F809" i="8"/>
  <c r="G809" i="8"/>
  <c r="H809" i="8" s="1"/>
  <c r="E821" i="4"/>
  <c r="G821" i="4" s="1"/>
  <c r="I820" i="4"/>
  <c r="AM840" i="10" l="1"/>
  <c r="AI841" i="10"/>
  <c r="AK841" i="10" s="1"/>
  <c r="X840" i="10"/>
  <c r="T841" i="10"/>
  <c r="V841" i="10" s="1"/>
  <c r="E841" i="10"/>
  <c r="I840" i="10"/>
  <c r="I809" i="9"/>
  <c r="E810" i="9"/>
  <c r="I809" i="8"/>
  <c r="E810" i="8"/>
  <c r="H821" i="4"/>
  <c r="F821" i="4"/>
  <c r="AL841" i="10" l="1"/>
  <c r="AJ841" i="10"/>
  <c r="W841" i="10"/>
  <c r="U841" i="10"/>
  <c r="F841" i="10"/>
  <c r="G841" i="10"/>
  <c r="H841" i="10" s="1"/>
  <c r="G810" i="9"/>
  <c r="H810" i="9" s="1"/>
  <c r="F810" i="9"/>
  <c r="G810" i="8"/>
  <c r="H810" i="8" s="1"/>
  <c r="F810" i="8"/>
  <c r="I821" i="4"/>
  <c r="E822" i="4"/>
  <c r="G822" i="4" s="1"/>
  <c r="AM841" i="10" l="1"/>
  <c r="AI842" i="10"/>
  <c r="AK842" i="10" s="1"/>
  <c r="X841" i="10"/>
  <c r="T842" i="10"/>
  <c r="V842" i="10" s="1"/>
  <c r="E842" i="10"/>
  <c r="I841" i="10"/>
  <c r="I810" i="9"/>
  <c r="E811" i="9"/>
  <c r="I810" i="8"/>
  <c r="E811" i="8"/>
  <c r="H822" i="4"/>
  <c r="E823" i="4" s="1"/>
  <c r="G823" i="4" s="1"/>
  <c r="F822" i="4"/>
  <c r="AL842" i="10" l="1"/>
  <c r="AJ842" i="10"/>
  <c r="W842" i="10"/>
  <c r="U842" i="10"/>
  <c r="F842" i="10"/>
  <c r="G842" i="10"/>
  <c r="H842" i="10" s="1"/>
  <c r="G811" i="9"/>
  <c r="H811" i="9" s="1"/>
  <c r="F811" i="9"/>
  <c r="F811" i="8"/>
  <c r="G811" i="8"/>
  <c r="H811" i="8" s="1"/>
  <c r="I822" i="4"/>
  <c r="F823" i="4"/>
  <c r="H823" i="4"/>
  <c r="E824" i="4" s="1"/>
  <c r="G824" i="4" s="1"/>
  <c r="AM842" i="10" l="1"/>
  <c r="AI843" i="10"/>
  <c r="AK843" i="10" s="1"/>
  <c r="X842" i="10"/>
  <c r="T843" i="10"/>
  <c r="V843" i="10" s="1"/>
  <c r="E843" i="10"/>
  <c r="I842" i="10"/>
  <c r="I811" i="9"/>
  <c r="E812" i="9"/>
  <c r="I811" i="8"/>
  <c r="E812" i="8"/>
  <c r="F824" i="4"/>
  <c r="I823" i="4"/>
  <c r="AL843" i="10" l="1"/>
  <c r="AJ843" i="10"/>
  <c r="W843" i="10"/>
  <c r="U843" i="10"/>
  <c r="F843" i="10"/>
  <c r="G843" i="10"/>
  <c r="H843" i="10" s="1"/>
  <c r="G812" i="9"/>
  <c r="H812" i="9" s="1"/>
  <c r="F812" i="9"/>
  <c r="G812" i="8"/>
  <c r="H812" i="8" s="1"/>
  <c r="F812" i="8"/>
  <c r="H824" i="4"/>
  <c r="E825" i="4" s="1"/>
  <c r="G825" i="4" s="1"/>
  <c r="AM843" i="10" l="1"/>
  <c r="AI844" i="10"/>
  <c r="AK844" i="10" s="1"/>
  <c r="X843" i="10"/>
  <c r="T844" i="10"/>
  <c r="V844" i="10" s="1"/>
  <c r="E844" i="10"/>
  <c r="I843" i="10"/>
  <c r="E813" i="9"/>
  <c r="I812" i="9"/>
  <c r="I812" i="8"/>
  <c r="E813" i="8"/>
  <c r="I824" i="4"/>
  <c r="AJ844" i="10" l="1"/>
  <c r="AL844" i="10"/>
  <c r="U844" i="10"/>
  <c r="W844" i="10"/>
  <c r="F844" i="10"/>
  <c r="G844" i="10"/>
  <c r="H844" i="10" s="1"/>
  <c r="G813" i="9"/>
  <c r="H813" i="9" s="1"/>
  <c r="F813" i="9"/>
  <c r="F813" i="8"/>
  <c r="G813" i="8"/>
  <c r="H813" i="8" s="1"/>
  <c r="H825" i="4"/>
  <c r="E826" i="4" s="1"/>
  <c r="G826" i="4" s="1"/>
  <c r="F825" i="4"/>
  <c r="AM844" i="10" l="1"/>
  <c r="AI845" i="10"/>
  <c r="AK845" i="10" s="1"/>
  <c r="X844" i="10"/>
  <c r="T845" i="10"/>
  <c r="V845" i="10" s="1"/>
  <c r="E845" i="10"/>
  <c r="I844" i="10"/>
  <c r="I813" i="9"/>
  <c r="E814" i="9"/>
  <c r="I813" i="8"/>
  <c r="E814" i="8"/>
  <c r="H826" i="4"/>
  <c r="E827" i="4" s="1"/>
  <c r="G827" i="4" s="1"/>
  <c r="I825" i="4"/>
  <c r="AL845" i="10" l="1"/>
  <c r="AJ845" i="10"/>
  <c r="W845" i="10"/>
  <c r="U845" i="10"/>
  <c r="F845" i="10"/>
  <c r="G845" i="10"/>
  <c r="H845" i="10" s="1"/>
  <c r="G814" i="9"/>
  <c r="H814" i="9" s="1"/>
  <c r="F814" i="9"/>
  <c r="G814" i="8"/>
  <c r="H814" i="8" s="1"/>
  <c r="F814" i="8"/>
  <c r="F826" i="4"/>
  <c r="I826" i="4"/>
  <c r="F827" i="4"/>
  <c r="AM845" i="10" l="1"/>
  <c r="AI846" i="10"/>
  <c r="AK846" i="10" s="1"/>
  <c r="X845" i="10"/>
  <c r="T846" i="10"/>
  <c r="V846" i="10" s="1"/>
  <c r="E846" i="10"/>
  <c r="I845" i="10"/>
  <c r="E815" i="9"/>
  <c r="I814" i="9"/>
  <c r="I814" i="8"/>
  <c r="E815" i="8"/>
  <c r="H827" i="4"/>
  <c r="E828" i="4" s="1"/>
  <c r="G828" i="4" s="1"/>
  <c r="AJ846" i="10" l="1"/>
  <c r="AL846" i="10"/>
  <c r="U846" i="10"/>
  <c r="W846" i="10"/>
  <c r="G846" i="10"/>
  <c r="H846" i="10" s="1"/>
  <c r="F846" i="10"/>
  <c r="G815" i="9"/>
  <c r="H815" i="9" s="1"/>
  <c r="F815" i="9"/>
  <c r="G815" i="8"/>
  <c r="H815" i="8" s="1"/>
  <c r="F815" i="8"/>
  <c r="I827" i="4"/>
  <c r="F828" i="4"/>
  <c r="AM846" i="10" l="1"/>
  <c r="AI847" i="10"/>
  <c r="AK847" i="10" s="1"/>
  <c r="X846" i="10"/>
  <c r="T847" i="10"/>
  <c r="V847" i="10" s="1"/>
  <c r="E847" i="10"/>
  <c r="I846" i="10"/>
  <c r="E816" i="9"/>
  <c r="I815" i="9"/>
  <c r="E816" i="8"/>
  <c r="I815" i="8"/>
  <c r="H828" i="4"/>
  <c r="E829" i="4" s="1"/>
  <c r="G829" i="4" s="1"/>
  <c r="AL847" i="10" l="1"/>
  <c r="AJ847" i="10"/>
  <c r="W847" i="10"/>
  <c r="U847" i="10"/>
  <c r="G847" i="10"/>
  <c r="H847" i="10" s="1"/>
  <c r="F847" i="10"/>
  <c r="G816" i="9"/>
  <c r="H816" i="9" s="1"/>
  <c r="F816" i="9"/>
  <c r="G816" i="8"/>
  <c r="H816" i="8" s="1"/>
  <c r="F816" i="8"/>
  <c r="F829" i="4"/>
  <c r="I828" i="4"/>
  <c r="AM847" i="10" l="1"/>
  <c r="AI848" i="10"/>
  <c r="AK848" i="10" s="1"/>
  <c r="X847" i="10"/>
  <c r="T848" i="10"/>
  <c r="V848" i="10" s="1"/>
  <c r="E848" i="10"/>
  <c r="I847" i="10"/>
  <c r="I816" i="9"/>
  <c r="E817" i="9"/>
  <c r="E817" i="8"/>
  <c r="I816" i="8"/>
  <c r="H829" i="4"/>
  <c r="E830" i="4" s="1"/>
  <c r="G830" i="4" s="1"/>
  <c r="AL848" i="10" l="1"/>
  <c r="AJ848" i="10"/>
  <c r="W848" i="10"/>
  <c r="U848" i="10"/>
  <c r="F848" i="10"/>
  <c r="G848" i="10"/>
  <c r="H848" i="10" s="1"/>
  <c r="G817" i="9"/>
  <c r="H817" i="9" s="1"/>
  <c r="F817" i="9"/>
  <c r="G817" i="8"/>
  <c r="H817" i="8" s="1"/>
  <c r="F817" i="8"/>
  <c r="F830" i="4"/>
  <c r="I829" i="4"/>
  <c r="AM848" i="10" l="1"/>
  <c r="AI849" i="10"/>
  <c r="AK849" i="10" s="1"/>
  <c r="X848" i="10"/>
  <c r="T849" i="10"/>
  <c r="V849" i="10" s="1"/>
  <c r="E849" i="10"/>
  <c r="I848" i="10"/>
  <c r="E818" i="9"/>
  <c r="I817" i="9"/>
  <c r="E818" i="8"/>
  <c r="I817" i="8"/>
  <c r="H830" i="4"/>
  <c r="AL849" i="10" l="1"/>
  <c r="AJ849" i="10"/>
  <c r="W849" i="10"/>
  <c r="U849" i="10"/>
  <c r="G849" i="10"/>
  <c r="H849" i="10" s="1"/>
  <c r="F849" i="10"/>
  <c r="G818" i="9"/>
  <c r="H818" i="9" s="1"/>
  <c r="F818" i="9"/>
  <c r="G818" i="8"/>
  <c r="H818" i="8" s="1"/>
  <c r="F818" i="8"/>
  <c r="I830" i="4"/>
  <c r="E831" i="4"/>
  <c r="G831" i="4" s="1"/>
  <c r="AM849" i="10" l="1"/>
  <c r="AI850" i="10"/>
  <c r="AK850" i="10" s="1"/>
  <c r="X849" i="10"/>
  <c r="T850" i="10"/>
  <c r="V850" i="10" s="1"/>
  <c r="E850" i="10"/>
  <c r="I849" i="10"/>
  <c r="I818" i="9"/>
  <c r="E819" i="9"/>
  <c r="E819" i="8"/>
  <c r="I818" i="8"/>
  <c r="H831" i="4"/>
  <c r="E832" i="4" s="1"/>
  <c r="G832" i="4" s="1"/>
  <c r="F831" i="4"/>
  <c r="AL850" i="10" l="1"/>
  <c r="AJ850" i="10"/>
  <c r="W850" i="10"/>
  <c r="U850" i="10"/>
  <c r="F850" i="10"/>
  <c r="G850" i="10"/>
  <c r="H850" i="10" s="1"/>
  <c r="G819" i="9"/>
  <c r="H819" i="9" s="1"/>
  <c r="F819" i="9"/>
  <c r="G819" i="8"/>
  <c r="H819" i="8" s="1"/>
  <c r="F819" i="8"/>
  <c r="I831" i="4"/>
  <c r="H832" i="4"/>
  <c r="E833" i="4" s="1"/>
  <c r="G833" i="4" s="1"/>
  <c r="F832" i="4"/>
  <c r="AM850" i="10" l="1"/>
  <c r="AI851" i="10"/>
  <c r="AK851" i="10" s="1"/>
  <c r="X850" i="10"/>
  <c r="T851" i="10"/>
  <c r="V851" i="10" s="1"/>
  <c r="E851" i="10"/>
  <c r="I850" i="10"/>
  <c r="I819" i="9"/>
  <c r="E820" i="9"/>
  <c r="E820" i="8"/>
  <c r="I819" i="8"/>
  <c r="I832" i="4"/>
  <c r="F833" i="4"/>
  <c r="H833" i="4"/>
  <c r="E834" i="4" s="1"/>
  <c r="G834" i="4" s="1"/>
  <c r="AL851" i="10" l="1"/>
  <c r="AJ851" i="10"/>
  <c r="W851" i="10"/>
  <c r="U851" i="10"/>
  <c r="G851" i="10"/>
  <c r="H851" i="10" s="1"/>
  <c r="F851" i="10"/>
  <c r="G820" i="9"/>
  <c r="H820" i="9" s="1"/>
  <c r="F820" i="9"/>
  <c r="G820" i="8"/>
  <c r="H820" i="8" s="1"/>
  <c r="F820" i="8"/>
  <c r="I833" i="4"/>
  <c r="AM851" i="10" l="1"/>
  <c r="AI852" i="10"/>
  <c r="AK852" i="10" s="1"/>
  <c r="X851" i="10"/>
  <c r="T852" i="10"/>
  <c r="V852" i="10" s="1"/>
  <c r="E852" i="10"/>
  <c r="I851" i="10"/>
  <c r="E821" i="9"/>
  <c r="I820" i="9"/>
  <c r="I820" i="8"/>
  <c r="E821" i="8"/>
  <c r="F834" i="4"/>
  <c r="H834" i="4"/>
  <c r="E835" i="4" s="1"/>
  <c r="G835" i="4" s="1"/>
  <c r="AL852" i="10" l="1"/>
  <c r="AJ852" i="10"/>
  <c r="U852" i="10"/>
  <c r="W852" i="10"/>
  <c r="G852" i="10"/>
  <c r="H852" i="10" s="1"/>
  <c r="F852" i="10"/>
  <c r="G821" i="9"/>
  <c r="H821" i="9" s="1"/>
  <c r="F821" i="9"/>
  <c r="G821" i="8"/>
  <c r="H821" i="8" s="1"/>
  <c r="F821" i="8"/>
  <c r="I834" i="4"/>
  <c r="F835" i="4"/>
  <c r="AM852" i="10" l="1"/>
  <c r="AI853" i="10"/>
  <c r="AK853" i="10" s="1"/>
  <c r="X852" i="10"/>
  <c r="T853" i="10"/>
  <c r="V853" i="10" s="1"/>
  <c r="E853" i="10"/>
  <c r="I852" i="10"/>
  <c r="I821" i="9"/>
  <c r="E822" i="9"/>
  <c r="I821" i="8"/>
  <c r="E822" i="8"/>
  <c r="H835" i="4"/>
  <c r="E836" i="4" s="1"/>
  <c r="G836" i="4" s="1"/>
  <c r="AL853" i="10" l="1"/>
  <c r="AJ853" i="10"/>
  <c r="U853" i="10"/>
  <c r="W853" i="10"/>
  <c r="F853" i="10"/>
  <c r="G853" i="10"/>
  <c r="H853" i="10" s="1"/>
  <c r="G822" i="9"/>
  <c r="H822" i="9" s="1"/>
  <c r="F822" i="9"/>
  <c r="G822" i="8"/>
  <c r="H822" i="8" s="1"/>
  <c r="F822" i="8"/>
  <c r="I835" i="4"/>
  <c r="AM853" i="10" l="1"/>
  <c r="AI854" i="10"/>
  <c r="AK854" i="10" s="1"/>
  <c r="X853" i="10"/>
  <c r="T854" i="10"/>
  <c r="V854" i="10" s="1"/>
  <c r="E854" i="10"/>
  <c r="I853" i="10"/>
  <c r="E823" i="9"/>
  <c r="I822" i="9"/>
  <c r="I822" i="8"/>
  <c r="E823" i="8"/>
  <c r="F836" i="4"/>
  <c r="H836" i="4"/>
  <c r="E837" i="4" s="1"/>
  <c r="G837" i="4" s="1"/>
  <c r="AJ854" i="10" l="1"/>
  <c r="AL854" i="10"/>
  <c r="U854" i="10"/>
  <c r="W854" i="10"/>
  <c r="G854" i="10"/>
  <c r="H854" i="10" s="1"/>
  <c r="F854" i="10"/>
  <c r="G823" i="9"/>
  <c r="H823" i="9" s="1"/>
  <c r="F823" i="9"/>
  <c r="G823" i="8"/>
  <c r="H823" i="8" s="1"/>
  <c r="F823" i="8"/>
  <c r="I836" i="4"/>
  <c r="AM854" i="10" l="1"/>
  <c r="AI855" i="10"/>
  <c r="AK855" i="10" s="1"/>
  <c r="X854" i="10"/>
  <c r="T855" i="10"/>
  <c r="V855" i="10" s="1"/>
  <c r="E855" i="10"/>
  <c r="I854" i="10"/>
  <c r="E824" i="9"/>
  <c r="I823" i="9"/>
  <c r="E824" i="8"/>
  <c r="I823" i="8"/>
  <c r="F837" i="4"/>
  <c r="H837" i="4"/>
  <c r="E838" i="4" s="1"/>
  <c r="G838" i="4" s="1"/>
  <c r="AL855" i="10" l="1"/>
  <c r="AJ855" i="10"/>
  <c r="W855" i="10"/>
  <c r="U855" i="10"/>
  <c r="G855" i="10"/>
  <c r="H855" i="10" s="1"/>
  <c r="F855" i="10"/>
  <c r="G824" i="9"/>
  <c r="H824" i="9" s="1"/>
  <c r="F824" i="9"/>
  <c r="G824" i="8"/>
  <c r="H824" i="8" s="1"/>
  <c r="F824" i="8"/>
  <c r="I837" i="4"/>
  <c r="AM855" i="10" l="1"/>
  <c r="AI856" i="10"/>
  <c r="AK856" i="10" s="1"/>
  <c r="X855" i="10"/>
  <c r="T856" i="10"/>
  <c r="V856" i="10" s="1"/>
  <c r="E856" i="10"/>
  <c r="I855" i="10"/>
  <c r="I824" i="9"/>
  <c r="E825" i="9"/>
  <c r="E825" i="8"/>
  <c r="I824" i="8"/>
  <c r="H838" i="4"/>
  <c r="F838" i="4"/>
  <c r="AL856" i="10" l="1"/>
  <c r="AJ856" i="10"/>
  <c r="W856" i="10"/>
  <c r="U856" i="10"/>
  <c r="G856" i="10"/>
  <c r="H856" i="10" s="1"/>
  <c r="F856" i="10"/>
  <c r="G825" i="9"/>
  <c r="H825" i="9" s="1"/>
  <c r="F825" i="9"/>
  <c r="G825" i="8"/>
  <c r="H825" i="8" s="1"/>
  <c r="F825" i="8"/>
  <c r="I838" i="4"/>
  <c r="E839" i="4"/>
  <c r="G839" i="4" s="1"/>
  <c r="AM856" i="10" l="1"/>
  <c r="AI857" i="10"/>
  <c r="AK857" i="10" s="1"/>
  <c r="X856" i="10"/>
  <c r="T857" i="10"/>
  <c r="V857" i="10" s="1"/>
  <c r="E857" i="10"/>
  <c r="I856" i="10"/>
  <c r="I825" i="9"/>
  <c r="E826" i="9"/>
  <c r="E826" i="8"/>
  <c r="I825" i="8"/>
  <c r="H839" i="4"/>
  <c r="E840" i="4" s="1"/>
  <c r="G840" i="4" s="1"/>
  <c r="F839" i="4"/>
  <c r="AL857" i="10" l="1"/>
  <c r="AJ857" i="10"/>
  <c r="W857" i="10"/>
  <c r="U857" i="10"/>
  <c r="G857" i="10"/>
  <c r="H857" i="10" s="1"/>
  <c r="F857" i="10"/>
  <c r="G826" i="9"/>
  <c r="H826" i="9" s="1"/>
  <c r="F826" i="9"/>
  <c r="G826" i="8"/>
  <c r="H826" i="8" s="1"/>
  <c r="F826" i="8"/>
  <c r="I839" i="4"/>
  <c r="AM857" i="10" l="1"/>
  <c r="AI858" i="10"/>
  <c r="AK858" i="10" s="1"/>
  <c r="X857" i="10"/>
  <c r="T858" i="10"/>
  <c r="V858" i="10" s="1"/>
  <c r="E858" i="10"/>
  <c r="I857" i="10"/>
  <c r="I826" i="9"/>
  <c r="E827" i="9"/>
  <c r="E827" i="8"/>
  <c r="I826" i="8"/>
  <c r="F840" i="4"/>
  <c r="H840" i="4"/>
  <c r="E841" i="4" s="1"/>
  <c r="G841" i="4" s="1"/>
  <c r="AL858" i="10" l="1"/>
  <c r="AJ858" i="10"/>
  <c r="W858" i="10"/>
  <c r="U858" i="10"/>
  <c r="G858" i="10"/>
  <c r="H858" i="10" s="1"/>
  <c r="F858" i="10"/>
  <c r="G827" i="9"/>
  <c r="H827" i="9" s="1"/>
  <c r="F827" i="9"/>
  <c r="G827" i="8"/>
  <c r="H827" i="8" s="1"/>
  <c r="F827" i="8"/>
  <c r="F841" i="4"/>
  <c r="I840" i="4"/>
  <c r="AM858" i="10" l="1"/>
  <c r="AI859" i="10"/>
  <c r="AK859" i="10" s="1"/>
  <c r="X858" i="10"/>
  <c r="T859" i="10"/>
  <c r="V859" i="10" s="1"/>
  <c r="E859" i="10"/>
  <c r="I858" i="10"/>
  <c r="I827" i="9"/>
  <c r="E828" i="9"/>
  <c r="E828" i="8"/>
  <c r="I827" i="8"/>
  <c r="H841" i="4"/>
  <c r="AL859" i="10" l="1"/>
  <c r="AJ859" i="10"/>
  <c r="W859" i="10"/>
  <c r="U859" i="10"/>
  <c r="F859" i="10"/>
  <c r="G859" i="10"/>
  <c r="H859" i="10" s="1"/>
  <c r="G828" i="9"/>
  <c r="H828" i="9" s="1"/>
  <c r="F828" i="9"/>
  <c r="G828" i="8"/>
  <c r="H828" i="8" s="1"/>
  <c r="F828" i="8"/>
  <c r="I841" i="4"/>
  <c r="E842" i="4"/>
  <c r="G842" i="4" s="1"/>
  <c r="AM859" i="10" l="1"/>
  <c r="AI860" i="10"/>
  <c r="AK860" i="10" s="1"/>
  <c r="X859" i="10"/>
  <c r="T860" i="10"/>
  <c r="V860" i="10" s="1"/>
  <c r="E860" i="10"/>
  <c r="I859" i="10"/>
  <c r="E829" i="9"/>
  <c r="I828" i="9"/>
  <c r="I828" i="8"/>
  <c r="E829" i="8"/>
  <c r="H842" i="4"/>
  <c r="F842" i="4"/>
  <c r="AL860" i="10" l="1"/>
  <c r="AJ860" i="10"/>
  <c r="U860" i="10"/>
  <c r="W860" i="10"/>
  <c r="F860" i="10"/>
  <c r="G860" i="10"/>
  <c r="H860" i="10" s="1"/>
  <c r="G829" i="9"/>
  <c r="H829" i="9" s="1"/>
  <c r="F829" i="9"/>
  <c r="G829" i="8"/>
  <c r="H829" i="8" s="1"/>
  <c r="F829" i="8"/>
  <c r="E843" i="4"/>
  <c r="G843" i="4" s="1"/>
  <c r="I842" i="4"/>
  <c r="AM860" i="10" l="1"/>
  <c r="AI861" i="10"/>
  <c r="AK861" i="10" s="1"/>
  <c r="X860" i="10"/>
  <c r="T861" i="10"/>
  <c r="V861" i="10" s="1"/>
  <c r="E861" i="10"/>
  <c r="I860" i="10"/>
  <c r="E830" i="9"/>
  <c r="I829" i="9"/>
  <c r="I829" i="8"/>
  <c r="E830" i="8"/>
  <c r="H843" i="4"/>
  <c r="E844" i="4" s="1"/>
  <c r="G844" i="4" s="1"/>
  <c r="F843" i="4"/>
  <c r="AL861" i="10" l="1"/>
  <c r="AJ861" i="10"/>
  <c r="U861" i="10"/>
  <c r="W861" i="10"/>
  <c r="G861" i="10"/>
  <c r="H861" i="10" s="1"/>
  <c r="F861" i="10"/>
  <c r="G830" i="9"/>
  <c r="H830" i="9" s="1"/>
  <c r="F830" i="9"/>
  <c r="G830" i="8"/>
  <c r="H830" i="8" s="1"/>
  <c r="F830" i="8"/>
  <c r="I843" i="4"/>
  <c r="F844" i="4"/>
  <c r="H844" i="4"/>
  <c r="E845" i="4" s="1"/>
  <c r="G845" i="4" s="1"/>
  <c r="AM861" i="10" l="1"/>
  <c r="AI862" i="10"/>
  <c r="AK862" i="10" s="1"/>
  <c r="X861" i="10"/>
  <c r="T862" i="10"/>
  <c r="V862" i="10" s="1"/>
  <c r="E862" i="10"/>
  <c r="I861" i="10"/>
  <c r="E831" i="9"/>
  <c r="I830" i="9"/>
  <c r="I830" i="8"/>
  <c r="E831" i="8"/>
  <c r="F845" i="4"/>
  <c r="I844" i="4"/>
  <c r="AL862" i="10" l="1"/>
  <c r="AJ862" i="10"/>
  <c r="W862" i="10"/>
  <c r="U862" i="10"/>
  <c r="F862" i="10"/>
  <c r="G862" i="10"/>
  <c r="H862" i="10" s="1"/>
  <c r="G831" i="9"/>
  <c r="H831" i="9" s="1"/>
  <c r="F831" i="9"/>
  <c r="G831" i="8"/>
  <c r="H831" i="8" s="1"/>
  <c r="F831" i="8"/>
  <c r="H845" i="4"/>
  <c r="E846" i="4" s="1"/>
  <c r="G846" i="4" s="1"/>
  <c r="AM862" i="10" l="1"/>
  <c r="AI863" i="10"/>
  <c r="AK863" i="10" s="1"/>
  <c r="X862" i="10"/>
  <c r="T863" i="10"/>
  <c r="V863" i="10" s="1"/>
  <c r="E863" i="10"/>
  <c r="I862" i="10"/>
  <c r="E832" i="9"/>
  <c r="I831" i="9"/>
  <c r="E832" i="8"/>
  <c r="I831" i="8"/>
  <c r="I845" i="4"/>
  <c r="F846" i="4"/>
  <c r="AL863" i="10" l="1"/>
  <c r="AJ863" i="10"/>
  <c r="W863" i="10"/>
  <c r="U863" i="10"/>
  <c r="G863" i="10"/>
  <c r="H863" i="10" s="1"/>
  <c r="F863" i="10"/>
  <c r="G832" i="9"/>
  <c r="H832" i="9" s="1"/>
  <c r="F832" i="9"/>
  <c r="G832" i="8"/>
  <c r="H832" i="8" s="1"/>
  <c r="F832" i="8"/>
  <c r="H846" i="4"/>
  <c r="AM863" i="10" l="1"/>
  <c r="AI864" i="10"/>
  <c r="AK864" i="10" s="1"/>
  <c r="X863" i="10"/>
  <c r="T864" i="10"/>
  <c r="V864" i="10" s="1"/>
  <c r="E864" i="10"/>
  <c r="I863" i="10"/>
  <c r="E833" i="9"/>
  <c r="I832" i="9"/>
  <c r="E833" i="8"/>
  <c r="I832" i="8"/>
  <c r="I846" i="4"/>
  <c r="E847" i="4"/>
  <c r="G847" i="4" s="1"/>
  <c r="AL864" i="10" l="1"/>
  <c r="AJ864" i="10"/>
  <c r="W864" i="10"/>
  <c r="U864" i="10"/>
  <c r="F864" i="10"/>
  <c r="G864" i="10"/>
  <c r="H864" i="10" s="1"/>
  <c r="G833" i="9"/>
  <c r="H833" i="9" s="1"/>
  <c r="F833" i="9"/>
  <c r="G833" i="8"/>
  <c r="H833" i="8" s="1"/>
  <c r="F833" i="8"/>
  <c r="H847" i="4"/>
  <c r="F847" i="4"/>
  <c r="AM864" i="10" l="1"/>
  <c r="AI865" i="10"/>
  <c r="AK865" i="10" s="1"/>
  <c r="X864" i="10"/>
  <c r="T865" i="10"/>
  <c r="V865" i="10" s="1"/>
  <c r="E865" i="10"/>
  <c r="I864" i="10"/>
  <c r="E834" i="9"/>
  <c r="I833" i="9"/>
  <c r="E834" i="8"/>
  <c r="I833" i="8"/>
  <c r="E848" i="4"/>
  <c r="G848" i="4" s="1"/>
  <c r="I847" i="4"/>
  <c r="AL865" i="10" l="1"/>
  <c r="AJ865" i="10"/>
  <c r="W865" i="10"/>
  <c r="U865" i="10"/>
  <c r="G865" i="10"/>
  <c r="H865" i="10" s="1"/>
  <c r="F865" i="10"/>
  <c r="G834" i="9"/>
  <c r="H834" i="9" s="1"/>
  <c r="F834" i="9"/>
  <c r="G834" i="8"/>
  <c r="H834" i="8" s="1"/>
  <c r="F834" i="8"/>
  <c r="H848" i="4"/>
  <c r="F848" i="4"/>
  <c r="AM865" i="10" l="1"/>
  <c r="AI866" i="10"/>
  <c r="AK866" i="10" s="1"/>
  <c r="X865" i="10"/>
  <c r="T866" i="10"/>
  <c r="V866" i="10" s="1"/>
  <c r="E866" i="10"/>
  <c r="I865" i="10"/>
  <c r="I834" i="9"/>
  <c r="E835" i="9"/>
  <c r="E835" i="8"/>
  <c r="I834" i="8"/>
  <c r="E849" i="4"/>
  <c r="G849" i="4" s="1"/>
  <c r="I848" i="4"/>
  <c r="AL866" i="10" l="1"/>
  <c r="AJ866" i="10"/>
  <c r="W866" i="10"/>
  <c r="U866" i="10"/>
  <c r="G866" i="10"/>
  <c r="H866" i="10" s="1"/>
  <c r="F866" i="10"/>
  <c r="G835" i="9"/>
  <c r="H835" i="9" s="1"/>
  <c r="F835" i="9"/>
  <c r="G835" i="8"/>
  <c r="H835" i="8" s="1"/>
  <c r="F835" i="8"/>
  <c r="H849" i="4"/>
  <c r="E850" i="4" s="1"/>
  <c r="G850" i="4" s="1"/>
  <c r="F849" i="4"/>
  <c r="AM866" i="10" l="1"/>
  <c r="AI867" i="10"/>
  <c r="AK867" i="10" s="1"/>
  <c r="X866" i="10"/>
  <c r="T867" i="10"/>
  <c r="V867" i="10" s="1"/>
  <c r="E867" i="10"/>
  <c r="I866" i="10"/>
  <c r="I835" i="9"/>
  <c r="E836" i="9"/>
  <c r="E836" i="8"/>
  <c r="I835" i="8"/>
  <c r="I849" i="4"/>
  <c r="H850" i="4"/>
  <c r="E851" i="4" s="1"/>
  <c r="G851" i="4" s="1"/>
  <c r="F850" i="4"/>
  <c r="AL867" i="10" l="1"/>
  <c r="AJ867" i="10"/>
  <c r="W867" i="10"/>
  <c r="U867" i="10"/>
  <c r="G867" i="10"/>
  <c r="H867" i="10" s="1"/>
  <c r="F867" i="10"/>
  <c r="G836" i="9"/>
  <c r="H836" i="9" s="1"/>
  <c r="F836" i="9"/>
  <c r="G836" i="8"/>
  <c r="H836" i="8" s="1"/>
  <c r="F836" i="8"/>
  <c r="I850" i="4"/>
  <c r="F851" i="4"/>
  <c r="H851" i="4"/>
  <c r="E852" i="4" s="1"/>
  <c r="G852" i="4" s="1"/>
  <c r="AM867" i="10" l="1"/>
  <c r="AI868" i="10"/>
  <c r="AK868" i="10" s="1"/>
  <c r="X867" i="10"/>
  <c r="T868" i="10"/>
  <c r="V868" i="10" s="1"/>
  <c r="E868" i="10"/>
  <c r="I867" i="10"/>
  <c r="I836" i="9"/>
  <c r="E837" i="9"/>
  <c r="I836" i="8"/>
  <c r="E837" i="8"/>
  <c r="I851" i="4"/>
  <c r="F852" i="4"/>
  <c r="AL868" i="10" l="1"/>
  <c r="AJ868" i="10"/>
  <c r="W868" i="10"/>
  <c r="U868" i="10"/>
  <c r="F868" i="10"/>
  <c r="G868" i="10"/>
  <c r="H868" i="10" s="1"/>
  <c r="G837" i="9"/>
  <c r="H837" i="9" s="1"/>
  <c r="F837" i="9"/>
  <c r="G837" i="8"/>
  <c r="H837" i="8" s="1"/>
  <c r="F837" i="8"/>
  <c r="H852" i="4"/>
  <c r="E853" i="4" s="1"/>
  <c r="G853" i="4" s="1"/>
  <c r="AM868" i="10" l="1"/>
  <c r="AI869" i="10"/>
  <c r="AK869" i="10" s="1"/>
  <c r="X868" i="10"/>
  <c r="T869" i="10"/>
  <c r="V869" i="10" s="1"/>
  <c r="E869" i="10"/>
  <c r="I868" i="10"/>
  <c r="E838" i="9"/>
  <c r="I837" i="9"/>
  <c r="I837" i="8"/>
  <c r="E838" i="8"/>
  <c r="F853" i="4"/>
  <c r="I852" i="4"/>
  <c r="AJ869" i="10" l="1"/>
  <c r="AL869" i="10"/>
  <c r="W869" i="10"/>
  <c r="U869" i="10"/>
  <c r="G869" i="10"/>
  <c r="H869" i="10" s="1"/>
  <c r="F869" i="10"/>
  <c r="G838" i="9"/>
  <c r="H838" i="9" s="1"/>
  <c r="F838" i="9"/>
  <c r="G838" i="8"/>
  <c r="H838" i="8" s="1"/>
  <c r="F838" i="8"/>
  <c r="H853" i="4"/>
  <c r="AM869" i="10" l="1"/>
  <c r="AI870" i="10"/>
  <c r="AK870" i="10" s="1"/>
  <c r="X869" i="10"/>
  <c r="T870" i="10"/>
  <c r="V870" i="10" s="1"/>
  <c r="E870" i="10"/>
  <c r="I869" i="10"/>
  <c r="E839" i="9"/>
  <c r="I838" i="9"/>
  <c r="E839" i="8"/>
  <c r="I838" i="8"/>
  <c r="I853" i="4"/>
  <c r="E854" i="4"/>
  <c r="G854" i="4" s="1"/>
  <c r="AL870" i="10" l="1"/>
  <c r="AJ870" i="10"/>
  <c r="W870" i="10"/>
  <c r="U870" i="10"/>
  <c r="F870" i="10"/>
  <c r="G870" i="10"/>
  <c r="H870" i="10" s="1"/>
  <c r="G839" i="9"/>
  <c r="H839" i="9" s="1"/>
  <c r="F839" i="9"/>
  <c r="G839" i="8"/>
  <c r="H839" i="8" s="1"/>
  <c r="F839" i="8"/>
  <c r="H854" i="4"/>
  <c r="F854" i="4"/>
  <c r="AM870" i="10" l="1"/>
  <c r="AI871" i="10"/>
  <c r="AK871" i="10" s="1"/>
  <c r="X870" i="10"/>
  <c r="T871" i="10"/>
  <c r="V871" i="10" s="1"/>
  <c r="E871" i="10"/>
  <c r="I870" i="10"/>
  <c r="E840" i="9"/>
  <c r="I839" i="9"/>
  <c r="E840" i="8"/>
  <c r="I839" i="8"/>
  <c r="E855" i="4"/>
  <c r="G855" i="4" s="1"/>
  <c r="I854" i="4"/>
  <c r="AJ871" i="10" l="1"/>
  <c r="AL871" i="10"/>
  <c r="W871" i="10"/>
  <c r="U871" i="10"/>
  <c r="F871" i="10"/>
  <c r="G871" i="10"/>
  <c r="H871" i="10" s="1"/>
  <c r="G840" i="9"/>
  <c r="H840" i="9" s="1"/>
  <c r="F840" i="9"/>
  <c r="G840" i="8"/>
  <c r="H840" i="8" s="1"/>
  <c r="F840" i="8"/>
  <c r="H855" i="4"/>
  <c r="E856" i="4" s="1"/>
  <c r="G856" i="4" s="1"/>
  <c r="F855" i="4"/>
  <c r="AM871" i="10" l="1"/>
  <c r="AI872" i="10"/>
  <c r="AK872" i="10" s="1"/>
  <c r="X871" i="10"/>
  <c r="T872" i="10"/>
  <c r="V872" i="10" s="1"/>
  <c r="E872" i="10"/>
  <c r="I871" i="10"/>
  <c r="E841" i="9"/>
  <c r="I840" i="9"/>
  <c r="E841" i="8"/>
  <c r="I840" i="8"/>
  <c r="I855" i="4"/>
  <c r="F856" i="4"/>
  <c r="H856" i="4"/>
  <c r="E857" i="4" s="1"/>
  <c r="G857" i="4" s="1"/>
  <c r="AL872" i="10" l="1"/>
  <c r="AJ872" i="10"/>
  <c r="W872" i="10"/>
  <c r="U872" i="10"/>
  <c r="F872" i="10"/>
  <c r="G872" i="10"/>
  <c r="H872" i="10" s="1"/>
  <c r="G841" i="9"/>
  <c r="H841" i="9" s="1"/>
  <c r="F841" i="9"/>
  <c r="G841" i="8"/>
  <c r="H841" i="8" s="1"/>
  <c r="F841" i="8"/>
  <c r="I856" i="4"/>
  <c r="AM872" i="10" l="1"/>
  <c r="AI873" i="10"/>
  <c r="AK873" i="10" s="1"/>
  <c r="X872" i="10"/>
  <c r="T873" i="10"/>
  <c r="V873" i="10" s="1"/>
  <c r="E873" i="10"/>
  <c r="I872" i="10"/>
  <c r="E842" i="9"/>
  <c r="I841" i="9"/>
  <c r="E842" i="8"/>
  <c r="I841" i="8"/>
  <c r="H857" i="4"/>
  <c r="E858" i="4" s="1"/>
  <c r="G858" i="4" s="1"/>
  <c r="F857" i="4"/>
  <c r="AL873" i="10" l="1"/>
  <c r="AJ873" i="10"/>
  <c r="W873" i="10"/>
  <c r="U873" i="10"/>
  <c r="F873" i="10"/>
  <c r="G873" i="10"/>
  <c r="H873" i="10" s="1"/>
  <c r="G842" i="9"/>
  <c r="H842" i="9" s="1"/>
  <c r="F842" i="9"/>
  <c r="G842" i="8"/>
  <c r="H842" i="8" s="1"/>
  <c r="F842" i="8"/>
  <c r="F858" i="4"/>
  <c r="I857" i="4"/>
  <c r="AM873" i="10" l="1"/>
  <c r="AI874" i="10"/>
  <c r="AK874" i="10" s="1"/>
  <c r="X873" i="10"/>
  <c r="T874" i="10"/>
  <c r="V874" i="10" s="1"/>
  <c r="E874" i="10"/>
  <c r="I873" i="10"/>
  <c r="I842" i="9"/>
  <c r="E843" i="9"/>
  <c r="E843" i="8"/>
  <c r="I842" i="8"/>
  <c r="H858" i="4"/>
  <c r="AL874" i="10" l="1"/>
  <c r="AJ874" i="10"/>
  <c r="W874" i="10"/>
  <c r="U874" i="10"/>
  <c r="G874" i="10"/>
  <c r="H874" i="10" s="1"/>
  <c r="F874" i="10"/>
  <c r="G843" i="9"/>
  <c r="H843" i="9" s="1"/>
  <c r="F843" i="9"/>
  <c r="G843" i="8"/>
  <c r="H843" i="8" s="1"/>
  <c r="F843" i="8"/>
  <c r="E859" i="4"/>
  <c r="I858" i="4"/>
  <c r="AM874" i="10" l="1"/>
  <c r="AI875" i="10"/>
  <c r="AK875" i="10" s="1"/>
  <c r="X874" i="10"/>
  <c r="T875" i="10"/>
  <c r="V875" i="10" s="1"/>
  <c r="I874" i="10"/>
  <c r="E875" i="10"/>
  <c r="I843" i="9"/>
  <c r="E844" i="9"/>
  <c r="E844" i="8"/>
  <c r="I843" i="8"/>
  <c r="G859" i="4"/>
  <c r="H859" i="4" s="1"/>
  <c r="F859" i="4"/>
  <c r="AL875" i="10" l="1"/>
  <c r="AJ875" i="10"/>
  <c r="W875" i="10"/>
  <c r="U875" i="10"/>
  <c r="G875" i="10"/>
  <c r="H875" i="10" s="1"/>
  <c r="F875" i="10"/>
  <c r="G844" i="9"/>
  <c r="H844" i="9" s="1"/>
  <c r="F844" i="9"/>
  <c r="G844" i="8"/>
  <c r="H844" i="8" s="1"/>
  <c r="F844" i="8"/>
  <c r="E860" i="4"/>
  <c r="I859" i="4"/>
  <c r="AM875" i="10" l="1"/>
  <c r="AI876" i="10"/>
  <c r="AK876" i="10" s="1"/>
  <c r="X875" i="10"/>
  <c r="T876" i="10"/>
  <c r="V876" i="10" s="1"/>
  <c r="I875" i="10"/>
  <c r="E876" i="10"/>
  <c r="I844" i="9"/>
  <c r="E845" i="9"/>
  <c r="E845" i="8"/>
  <c r="I844" i="8"/>
  <c r="G860" i="4"/>
  <c r="H860" i="4" s="1"/>
  <c r="F860" i="4"/>
  <c r="AL876" i="10" l="1"/>
  <c r="AJ876" i="10"/>
  <c r="W876" i="10"/>
  <c r="U876" i="10"/>
  <c r="G876" i="10"/>
  <c r="H876" i="10" s="1"/>
  <c r="F876" i="10"/>
  <c r="G845" i="9"/>
  <c r="H845" i="9" s="1"/>
  <c r="F845" i="9"/>
  <c r="G845" i="8"/>
  <c r="H845" i="8" s="1"/>
  <c r="F845" i="8"/>
  <c r="E861" i="4"/>
  <c r="I860" i="4"/>
  <c r="AM876" i="10" l="1"/>
  <c r="AI877" i="10"/>
  <c r="AK877" i="10" s="1"/>
  <c r="X876" i="10"/>
  <c r="T877" i="10"/>
  <c r="V877" i="10" s="1"/>
  <c r="I876" i="10"/>
  <c r="E877" i="10"/>
  <c r="E846" i="9"/>
  <c r="I845" i="9"/>
  <c r="E846" i="8"/>
  <c r="I845" i="8"/>
  <c r="G861" i="4"/>
  <c r="H861" i="4" s="1"/>
  <c r="F861" i="4"/>
  <c r="AJ877" i="10" l="1"/>
  <c r="AL877" i="10"/>
  <c r="W877" i="10"/>
  <c r="U877" i="10"/>
  <c r="G877" i="10"/>
  <c r="H877" i="10" s="1"/>
  <c r="F877" i="10"/>
  <c r="G846" i="9"/>
  <c r="H846" i="9" s="1"/>
  <c r="F846" i="9"/>
  <c r="G846" i="8"/>
  <c r="H846" i="8" s="1"/>
  <c r="F846" i="8"/>
  <c r="I861" i="4"/>
  <c r="E862" i="4"/>
  <c r="G862" i="4" s="1"/>
  <c r="AM877" i="10" l="1"/>
  <c r="AI878" i="10"/>
  <c r="AK878" i="10" s="1"/>
  <c r="X877" i="10"/>
  <c r="T878" i="10"/>
  <c r="V878" i="10" s="1"/>
  <c r="I877" i="10"/>
  <c r="E878" i="10"/>
  <c r="E847" i="9"/>
  <c r="I846" i="9"/>
  <c r="E847" i="8"/>
  <c r="I846" i="8"/>
  <c r="F862" i="4"/>
  <c r="H862" i="4"/>
  <c r="AJ878" i="10" l="1"/>
  <c r="AL878" i="10"/>
  <c r="W878" i="10"/>
  <c r="U878" i="10"/>
  <c r="G878" i="10"/>
  <c r="H878" i="10" s="1"/>
  <c r="F878" i="10"/>
  <c r="G847" i="9"/>
  <c r="H847" i="9" s="1"/>
  <c r="F847" i="9"/>
  <c r="G847" i="8"/>
  <c r="H847" i="8" s="1"/>
  <c r="F847" i="8"/>
  <c r="I862" i="4"/>
  <c r="E863" i="4"/>
  <c r="G863" i="4" s="1"/>
  <c r="AI879" i="10" l="1"/>
  <c r="AK879" i="10" s="1"/>
  <c r="AM878" i="10"/>
  <c r="X878" i="10"/>
  <c r="T879" i="10"/>
  <c r="V879" i="10" s="1"/>
  <c r="E879" i="10"/>
  <c r="I878" i="10"/>
  <c r="E848" i="9"/>
  <c r="I847" i="9"/>
  <c r="E848" i="8"/>
  <c r="I847" i="8"/>
  <c r="H863" i="4"/>
  <c r="F863" i="4"/>
  <c r="AJ879" i="10" l="1"/>
  <c r="AL879" i="10"/>
  <c r="W879" i="10"/>
  <c r="U879" i="10"/>
  <c r="G879" i="10"/>
  <c r="H879" i="10" s="1"/>
  <c r="F879" i="10"/>
  <c r="G848" i="9"/>
  <c r="H848" i="9" s="1"/>
  <c r="F848" i="9"/>
  <c r="G848" i="8"/>
  <c r="H848" i="8" s="1"/>
  <c r="F848" i="8"/>
  <c r="E864" i="4"/>
  <c r="G864" i="4" s="1"/>
  <c r="I863" i="4"/>
  <c r="AI880" i="10" l="1"/>
  <c r="AK880" i="10" s="1"/>
  <c r="AM879" i="10"/>
  <c r="X879" i="10"/>
  <c r="T880" i="10"/>
  <c r="V880" i="10" s="1"/>
  <c r="E880" i="10"/>
  <c r="I879" i="10"/>
  <c r="E849" i="9"/>
  <c r="I848" i="9"/>
  <c r="E849" i="8"/>
  <c r="I848" i="8"/>
  <c r="H864" i="4"/>
  <c r="F864" i="4"/>
  <c r="AJ880" i="10" l="1"/>
  <c r="AL880" i="10"/>
  <c r="W880" i="10"/>
  <c r="U880" i="10"/>
  <c r="F880" i="10"/>
  <c r="G880" i="10"/>
  <c r="H880" i="10" s="1"/>
  <c r="G849" i="9"/>
  <c r="H849" i="9" s="1"/>
  <c r="F849" i="9"/>
  <c r="F849" i="8"/>
  <c r="G849" i="8"/>
  <c r="H849" i="8" s="1"/>
  <c r="E865" i="4"/>
  <c r="G865" i="4" s="1"/>
  <c r="I864" i="4"/>
  <c r="AI881" i="10" l="1"/>
  <c r="AK881" i="10" s="1"/>
  <c r="AM880" i="10"/>
  <c r="X880" i="10"/>
  <c r="T881" i="10"/>
  <c r="V881" i="10" s="1"/>
  <c r="E881" i="10"/>
  <c r="I880" i="10"/>
  <c r="E850" i="9"/>
  <c r="I849" i="9"/>
  <c r="E850" i="8"/>
  <c r="I849" i="8"/>
  <c r="H865" i="4"/>
  <c r="F865" i="4"/>
  <c r="AJ881" i="10" l="1"/>
  <c r="AL881" i="10"/>
  <c r="W881" i="10"/>
  <c r="U881" i="10"/>
  <c r="F881" i="10"/>
  <c r="G881" i="10"/>
  <c r="H881" i="10" s="1"/>
  <c r="G850" i="9"/>
  <c r="H850" i="9" s="1"/>
  <c r="F850" i="9"/>
  <c r="G850" i="8"/>
  <c r="H850" i="8" s="1"/>
  <c r="F850" i="8"/>
  <c r="E866" i="4"/>
  <c r="G866" i="4" s="1"/>
  <c r="I865" i="4"/>
  <c r="AM881" i="10" l="1"/>
  <c r="AI882" i="10"/>
  <c r="AK882" i="10" s="1"/>
  <c r="X881" i="10"/>
  <c r="T882" i="10"/>
  <c r="V882" i="10" s="1"/>
  <c r="E882" i="10"/>
  <c r="I881" i="10"/>
  <c r="I850" i="9"/>
  <c r="E851" i="9"/>
  <c r="I850" i="8"/>
  <c r="E851" i="8"/>
  <c r="H866" i="4"/>
  <c r="F866" i="4"/>
  <c r="AJ882" i="10" l="1"/>
  <c r="AL882" i="10"/>
  <c r="W882" i="10"/>
  <c r="U882" i="10"/>
  <c r="G882" i="10"/>
  <c r="H882" i="10" s="1"/>
  <c r="F882" i="10"/>
  <c r="G851" i="9"/>
  <c r="H851" i="9" s="1"/>
  <c r="F851" i="9"/>
  <c r="G851" i="8"/>
  <c r="H851" i="8" s="1"/>
  <c r="F851" i="8"/>
  <c r="E867" i="4"/>
  <c r="G867" i="4" s="1"/>
  <c r="I866" i="4"/>
  <c r="AM882" i="10" l="1"/>
  <c r="AI883" i="10"/>
  <c r="AK883" i="10" s="1"/>
  <c r="X882" i="10"/>
  <c r="T883" i="10"/>
  <c r="V883" i="10" s="1"/>
  <c r="I882" i="10"/>
  <c r="E883" i="10"/>
  <c r="E852" i="9"/>
  <c r="I851" i="9"/>
  <c r="I851" i="8"/>
  <c r="E852" i="8"/>
  <c r="H867" i="4"/>
  <c r="F867" i="4"/>
  <c r="AJ883" i="10" l="1"/>
  <c r="AL883" i="10"/>
  <c r="W883" i="10"/>
  <c r="U883" i="10"/>
  <c r="G883" i="10"/>
  <c r="H883" i="10" s="1"/>
  <c r="F883" i="10"/>
  <c r="G852" i="9"/>
  <c r="H852" i="9" s="1"/>
  <c r="F852" i="9"/>
  <c r="G852" i="8"/>
  <c r="H852" i="8" s="1"/>
  <c r="F852" i="8"/>
  <c r="E868" i="4"/>
  <c r="G868" i="4" s="1"/>
  <c r="I867" i="4"/>
  <c r="AI884" i="10" l="1"/>
  <c r="AK884" i="10" s="1"/>
  <c r="AM883" i="10"/>
  <c r="X883" i="10"/>
  <c r="T884" i="10"/>
  <c r="V884" i="10" s="1"/>
  <c r="I883" i="10"/>
  <c r="E884" i="10"/>
  <c r="E853" i="9"/>
  <c r="I852" i="9"/>
  <c r="I852" i="8"/>
  <c r="E853" i="8"/>
  <c r="H868" i="4"/>
  <c r="E869" i="4" s="1"/>
  <c r="G869" i="4" s="1"/>
  <c r="F868" i="4"/>
  <c r="AJ884" i="10" l="1"/>
  <c r="AL884" i="10"/>
  <c r="W884" i="10"/>
  <c r="U884" i="10"/>
  <c r="G884" i="10"/>
  <c r="H884" i="10" s="1"/>
  <c r="F884" i="10"/>
  <c r="G853" i="9"/>
  <c r="H853" i="9" s="1"/>
  <c r="F853" i="9"/>
  <c r="G853" i="8"/>
  <c r="H853" i="8" s="1"/>
  <c r="F853" i="8"/>
  <c r="F869" i="4"/>
  <c r="I868" i="4"/>
  <c r="AI885" i="10" l="1"/>
  <c r="AK885" i="10" s="1"/>
  <c r="AM884" i="10"/>
  <c r="X884" i="10"/>
  <c r="T885" i="10"/>
  <c r="V885" i="10" s="1"/>
  <c r="I884" i="10"/>
  <c r="E885" i="10"/>
  <c r="E854" i="9"/>
  <c r="I853" i="9"/>
  <c r="I853" i="8"/>
  <c r="E854" i="8"/>
  <c r="H869" i="4"/>
  <c r="AJ885" i="10" l="1"/>
  <c r="AL885" i="10"/>
  <c r="W885" i="10"/>
  <c r="U885" i="10"/>
  <c r="F885" i="10"/>
  <c r="G885" i="10"/>
  <c r="H885" i="10" s="1"/>
  <c r="G854" i="9"/>
  <c r="H854" i="9" s="1"/>
  <c r="F854" i="9"/>
  <c r="G854" i="8"/>
  <c r="H854" i="8" s="1"/>
  <c r="F854" i="8"/>
  <c r="I869" i="4"/>
  <c r="E870" i="4"/>
  <c r="G870" i="4" s="1"/>
  <c r="AI886" i="10" l="1"/>
  <c r="AK886" i="10" s="1"/>
  <c r="AM885" i="10"/>
  <c r="X885" i="10"/>
  <c r="T886" i="10"/>
  <c r="V886" i="10" s="1"/>
  <c r="I885" i="10"/>
  <c r="E886" i="10"/>
  <c r="E855" i="9"/>
  <c r="I854" i="9"/>
  <c r="I854" i="8"/>
  <c r="E855" i="8"/>
  <c r="H870" i="4"/>
  <c r="E871" i="4" s="1"/>
  <c r="G871" i="4" s="1"/>
  <c r="F870" i="4"/>
  <c r="AJ886" i="10" l="1"/>
  <c r="AL886" i="10"/>
  <c r="W886" i="10"/>
  <c r="U886" i="10"/>
  <c r="G886" i="10"/>
  <c r="H886" i="10" s="1"/>
  <c r="F886" i="10"/>
  <c r="G855" i="9"/>
  <c r="H855" i="9" s="1"/>
  <c r="F855" i="9"/>
  <c r="F855" i="8"/>
  <c r="G855" i="8"/>
  <c r="H855" i="8" s="1"/>
  <c r="I870" i="4"/>
  <c r="F871" i="4"/>
  <c r="AM886" i="10" l="1"/>
  <c r="AI887" i="10"/>
  <c r="AK887" i="10" s="1"/>
  <c r="X886" i="10"/>
  <c r="T887" i="10"/>
  <c r="V887" i="10" s="1"/>
  <c r="E887" i="10"/>
  <c r="I886" i="10"/>
  <c r="E856" i="9"/>
  <c r="I855" i="9"/>
  <c r="E856" i="8"/>
  <c r="I855" i="8"/>
  <c r="H871" i="4"/>
  <c r="AJ887" i="10" l="1"/>
  <c r="AL887" i="10"/>
  <c r="W887" i="10"/>
  <c r="U887" i="10"/>
  <c r="G887" i="10"/>
  <c r="H887" i="10" s="1"/>
  <c r="F887" i="10"/>
  <c r="G856" i="9"/>
  <c r="H856" i="9" s="1"/>
  <c r="F856" i="9"/>
  <c r="G856" i="8"/>
  <c r="H856" i="8" s="1"/>
  <c r="F856" i="8"/>
  <c r="I871" i="4"/>
  <c r="E872" i="4"/>
  <c r="G872" i="4" s="1"/>
  <c r="AI888" i="10" l="1"/>
  <c r="AK888" i="10" s="1"/>
  <c r="AM887" i="10"/>
  <c r="X887" i="10"/>
  <c r="T888" i="10"/>
  <c r="V888" i="10" s="1"/>
  <c r="E888" i="10"/>
  <c r="I887" i="10"/>
  <c r="E857" i="9"/>
  <c r="I856" i="9"/>
  <c r="E857" i="8"/>
  <c r="I856" i="8"/>
  <c r="H872" i="4"/>
  <c r="E873" i="4" s="1"/>
  <c r="G873" i="4" s="1"/>
  <c r="F872" i="4"/>
  <c r="AJ888" i="10" l="1"/>
  <c r="AL888" i="10"/>
  <c r="W888" i="10"/>
  <c r="U888" i="10"/>
  <c r="F888" i="10"/>
  <c r="G888" i="10"/>
  <c r="H888" i="10" s="1"/>
  <c r="G857" i="9"/>
  <c r="H857" i="9" s="1"/>
  <c r="F857" i="9"/>
  <c r="F857" i="8"/>
  <c r="G857" i="8"/>
  <c r="H857" i="8" s="1"/>
  <c r="I872" i="4"/>
  <c r="F873" i="4"/>
  <c r="H873" i="4"/>
  <c r="E874" i="4" s="1"/>
  <c r="G874" i="4" s="1"/>
  <c r="AI889" i="10" l="1"/>
  <c r="AK889" i="10" s="1"/>
  <c r="AM888" i="10"/>
  <c r="X888" i="10"/>
  <c r="T889" i="10"/>
  <c r="V889" i="10" s="1"/>
  <c r="I888" i="10"/>
  <c r="E889" i="10"/>
  <c r="E858" i="9"/>
  <c r="I857" i="9"/>
  <c r="E858" i="8"/>
  <c r="I857" i="8"/>
  <c r="I873" i="4"/>
  <c r="F874" i="4"/>
  <c r="H874" i="4"/>
  <c r="E875" i="4" s="1"/>
  <c r="G875" i="4" s="1"/>
  <c r="AJ889" i="10" l="1"/>
  <c r="AL889" i="10"/>
  <c r="W889" i="10"/>
  <c r="U889" i="10"/>
  <c r="G889" i="10"/>
  <c r="H889" i="10" s="1"/>
  <c r="F889" i="10"/>
  <c r="G858" i="9"/>
  <c r="H858" i="9" s="1"/>
  <c r="F858" i="9"/>
  <c r="G858" i="8"/>
  <c r="H858" i="8" s="1"/>
  <c r="F858" i="8"/>
  <c r="I874" i="4"/>
  <c r="F875" i="4"/>
  <c r="AM889" i="10" l="1"/>
  <c r="AI890" i="10"/>
  <c r="AK890" i="10" s="1"/>
  <c r="X889" i="10"/>
  <c r="T890" i="10"/>
  <c r="V890" i="10" s="1"/>
  <c r="I889" i="10"/>
  <c r="E890" i="10"/>
  <c r="E859" i="9"/>
  <c r="I858" i="9"/>
  <c r="I858" i="8"/>
  <c r="E859" i="8"/>
  <c r="H875" i="4"/>
  <c r="E876" i="4" s="1"/>
  <c r="G876" i="4" s="1"/>
  <c r="AJ890" i="10" l="1"/>
  <c r="AL890" i="10"/>
  <c r="W890" i="10"/>
  <c r="U890" i="10"/>
  <c r="G890" i="10"/>
  <c r="H890" i="10" s="1"/>
  <c r="F890" i="10"/>
  <c r="G859" i="9"/>
  <c r="H859" i="9" s="1"/>
  <c r="F859" i="9"/>
  <c r="G859" i="8"/>
  <c r="H859" i="8" s="1"/>
  <c r="F859" i="8"/>
  <c r="F876" i="4"/>
  <c r="I875" i="4"/>
  <c r="AM890" i="10" l="1"/>
  <c r="AI891" i="10"/>
  <c r="AK891" i="10" s="1"/>
  <c r="X890" i="10"/>
  <c r="T891" i="10"/>
  <c r="V891" i="10" s="1"/>
  <c r="I890" i="10"/>
  <c r="E891" i="10"/>
  <c r="E860" i="9"/>
  <c r="I859" i="9"/>
  <c r="I859" i="8"/>
  <c r="E860" i="8"/>
  <c r="H876" i="4"/>
  <c r="E877" i="4" s="1"/>
  <c r="G877" i="4" s="1"/>
  <c r="AJ891" i="10" l="1"/>
  <c r="AL891" i="10"/>
  <c r="W891" i="10"/>
  <c r="U891" i="10"/>
  <c r="G891" i="10"/>
  <c r="H891" i="10" s="1"/>
  <c r="F891" i="10"/>
  <c r="G860" i="9"/>
  <c r="H860" i="9" s="1"/>
  <c r="F860" i="9"/>
  <c r="G860" i="8"/>
  <c r="H860" i="8" s="1"/>
  <c r="F860" i="8"/>
  <c r="F877" i="4"/>
  <c r="I876" i="4"/>
  <c r="AI892" i="10" l="1"/>
  <c r="AK892" i="10" s="1"/>
  <c r="AM891" i="10"/>
  <c r="X891" i="10"/>
  <c r="T892" i="10"/>
  <c r="V892" i="10" s="1"/>
  <c r="I891" i="10"/>
  <c r="E892" i="10"/>
  <c r="E861" i="9"/>
  <c r="I860" i="9"/>
  <c r="I860" i="8"/>
  <c r="E861" i="8"/>
  <c r="H877" i="4"/>
  <c r="AJ892" i="10" l="1"/>
  <c r="AL892" i="10"/>
  <c r="W892" i="10"/>
  <c r="U892" i="10"/>
  <c r="F892" i="10"/>
  <c r="G892" i="10"/>
  <c r="H892" i="10" s="1"/>
  <c r="G861" i="9"/>
  <c r="H861" i="9" s="1"/>
  <c r="F861" i="9"/>
  <c r="G861" i="8"/>
  <c r="H861" i="8" s="1"/>
  <c r="F861" i="8"/>
  <c r="I877" i="4"/>
  <c r="E878" i="4"/>
  <c r="G878" i="4" s="1"/>
  <c r="AI893" i="10" l="1"/>
  <c r="AK893" i="10" s="1"/>
  <c r="AM892" i="10"/>
  <c r="X892" i="10"/>
  <c r="T893" i="10"/>
  <c r="V893" i="10" s="1"/>
  <c r="I892" i="10"/>
  <c r="E893" i="10"/>
  <c r="E862" i="9"/>
  <c r="I861" i="9"/>
  <c r="I861" i="8"/>
  <c r="E862" i="8"/>
  <c r="H878" i="4"/>
  <c r="F878" i="4"/>
  <c r="AJ893" i="10" l="1"/>
  <c r="AL893" i="10"/>
  <c r="W893" i="10"/>
  <c r="U893" i="10"/>
  <c r="G893" i="10"/>
  <c r="H893" i="10" s="1"/>
  <c r="F893" i="10"/>
  <c r="G862" i="9"/>
  <c r="H862" i="9" s="1"/>
  <c r="F862" i="9"/>
  <c r="F862" i="8"/>
  <c r="G862" i="8"/>
  <c r="H862" i="8" s="1"/>
  <c r="E879" i="4"/>
  <c r="G879" i="4" s="1"/>
  <c r="I878" i="4"/>
  <c r="AM893" i="10" l="1"/>
  <c r="AI894" i="10"/>
  <c r="AK894" i="10" s="1"/>
  <c r="X893" i="10"/>
  <c r="T894" i="10"/>
  <c r="V894" i="10" s="1"/>
  <c r="I893" i="10"/>
  <c r="E894" i="10"/>
  <c r="E863" i="9"/>
  <c r="I862" i="9"/>
  <c r="I862" i="8"/>
  <c r="E863" i="8"/>
  <c r="H879" i="4"/>
  <c r="F879" i="4"/>
  <c r="AJ894" i="10" l="1"/>
  <c r="AL894" i="10"/>
  <c r="W894" i="10"/>
  <c r="U894" i="10"/>
  <c r="G894" i="10"/>
  <c r="H894" i="10" s="1"/>
  <c r="F894" i="10"/>
  <c r="G863" i="9"/>
  <c r="H863" i="9" s="1"/>
  <c r="F863" i="9"/>
  <c r="F863" i="8"/>
  <c r="G863" i="8"/>
  <c r="H863" i="8" s="1"/>
  <c r="E880" i="4"/>
  <c r="G880" i="4" s="1"/>
  <c r="I879" i="4"/>
  <c r="AM894" i="10" l="1"/>
  <c r="AI895" i="10"/>
  <c r="AK895" i="10" s="1"/>
  <c r="X894" i="10"/>
  <c r="T895" i="10"/>
  <c r="V895" i="10" s="1"/>
  <c r="I894" i="10"/>
  <c r="E895" i="10"/>
  <c r="E864" i="9"/>
  <c r="I863" i="9"/>
  <c r="E864" i="8"/>
  <c r="I863" i="8"/>
  <c r="H880" i="4"/>
  <c r="F880" i="4"/>
  <c r="AJ895" i="10" l="1"/>
  <c r="AL895" i="10"/>
  <c r="W895" i="10"/>
  <c r="U895" i="10"/>
  <c r="F895" i="10"/>
  <c r="G895" i="10"/>
  <c r="H895" i="10" s="1"/>
  <c r="G864" i="9"/>
  <c r="H864" i="9" s="1"/>
  <c r="F864" i="9"/>
  <c r="G864" i="8"/>
  <c r="H864" i="8" s="1"/>
  <c r="F864" i="8"/>
  <c r="E881" i="4"/>
  <c r="G881" i="4" s="1"/>
  <c r="I880" i="4"/>
  <c r="AI896" i="10" l="1"/>
  <c r="AK896" i="10" s="1"/>
  <c r="AM895" i="10"/>
  <c r="X895" i="10"/>
  <c r="T896" i="10"/>
  <c r="V896" i="10" s="1"/>
  <c r="I895" i="10"/>
  <c r="E896" i="10"/>
  <c r="E865" i="9"/>
  <c r="I864" i="9"/>
  <c r="E865" i="8"/>
  <c r="I864" i="8"/>
  <c r="H881" i="4"/>
  <c r="F881" i="4"/>
  <c r="AJ896" i="10" l="1"/>
  <c r="AL896" i="10"/>
  <c r="W896" i="10"/>
  <c r="U896" i="10"/>
  <c r="F896" i="10"/>
  <c r="G896" i="10"/>
  <c r="H896" i="10" s="1"/>
  <c r="G865" i="9"/>
  <c r="H865" i="9" s="1"/>
  <c r="F865" i="9"/>
  <c r="F865" i="8"/>
  <c r="G865" i="8"/>
  <c r="H865" i="8" s="1"/>
  <c r="E882" i="4"/>
  <c r="G882" i="4" s="1"/>
  <c r="I881" i="4"/>
  <c r="AI897" i="10" l="1"/>
  <c r="AK897" i="10" s="1"/>
  <c r="AM896" i="10"/>
  <c r="X896" i="10"/>
  <c r="T897" i="10"/>
  <c r="V897" i="10" s="1"/>
  <c r="I896" i="10"/>
  <c r="E897" i="10"/>
  <c r="E866" i="9"/>
  <c r="I865" i="9"/>
  <c r="E866" i="8"/>
  <c r="I865" i="8"/>
  <c r="H882" i="4"/>
  <c r="F882" i="4"/>
  <c r="AJ897" i="10" l="1"/>
  <c r="AL897" i="10"/>
  <c r="W897" i="10"/>
  <c r="U897" i="10"/>
  <c r="G897" i="10"/>
  <c r="H897" i="10" s="1"/>
  <c r="F897" i="10"/>
  <c r="G866" i="9"/>
  <c r="H866" i="9" s="1"/>
  <c r="F866" i="9"/>
  <c r="G866" i="8"/>
  <c r="H866" i="8" s="1"/>
  <c r="F866" i="8"/>
  <c r="E883" i="4"/>
  <c r="G883" i="4" s="1"/>
  <c r="I882" i="4"/>
  <c r="AI898" i="10" l="1"/>
  <c r="AK898" i="10" s="1"/>
  <c r="AM897" i="10"/>
  <c r="X897" i="10"/>
  <c r="T898" i="10"/>
  <c r="V898" i="10" s="1"/>
  <c r="I897" i="10"/>
  <c r="E898" i="10"/>
  <c r="E867" i="9"/>
  <c r="I866" i="9"/>
  <c r="I866" i="8"/>
  <c r="E867" i="8"/>
  <c r="H883" i="4"/>
  <c r="F883" i="4"/>
  <c r="AJ898" i="10" l="1"/>
  <c r="AL898" i="10"/>
  <c r="W898" i="10"/>
  <c r="U898" i="10"/>
  <c r="G898" i="10"/>
  <c r="H898" i="10" s="1"/>
  <c r="F898" i="10"/>
  <c r="G867" i="9"/>
  <c r="H867" i="9" s="1"/>
  <c r="F867" i="9"/>
  <c r="G867" i="8"/>
  <c r="H867" i="8" s="1"/>
  <c r="F867" i="8"/>
  <c r="E884" i="4"/>
  <c r="G884" i="4" s="1"/>
  <c r="I883" i="4"/>
  <c r="AM898" i="10" l="1"/>
  <c r="AI899" i="10"/>
  <c r="AK899" i="10" s="1"/>
  <c r="X898" i="10"/>
  <c r="T899" i="10"/>
  <c r="V899" i="10" s="1"/>
  <c r="I898" i="10"/>
  <c r="E899" i="10"/>
  <c r="E868" i="9"/>
  <c r="I867" i="9"/>
  <c r="I867" i="8"/>
  <c r="E868" i="8"/>
  <c r="H884" i="4"/>
  <c r="F884" i="4"/>
  <c r="AJ899" i="10" l="1"/>
  <c r="AL899" i="10"/>
  <c r="W899" i="10"/>
  <c r="U899" i="10"/>
  <c r="G899" i="10"/>
  <c r="H899" i="10" s="1"/>
  <c r="F899" i="10"/>
  <c r="G868" i="9"/>
  <c r="H868" i="9" s="1"/>
  <c r="F868" i="9"/>
  <c r="G868" i="8"/>
  <c r="H868" i="8" s="1"/>
  <c r="F868" i="8"/>
  <c r="I884" i="4"/>
  <c r="E885" i="4"/>
  <c r="G885" i="4" s="1"/>
  <c r="AI900" i="10" l="1"/>
  <c r="AK900" i="10" s="1"/>
  <c r="AM899" i="10"/>
  <c r="X899" i="10"/>
  <c r="T900" i="10"/>
  <c r="V900" i="10" s="1"/>
  <c r="I899" i="10"/>
  <c r="E900" i="10"/>
  <c r="E869" i="9"/>
  <c r="I868" i="9"/>
  <c r="I868" i="8"/>
  <c r="E869" i="8"/>
  <c r="H885" i="4"/>
  <c r="F885" i="4"/>
  <c r="AJ900" i="10" l="1"/>
  <c r="AL900" i="10"/>
  <c r="W900" i="10"/>
  <c r="U900" i="10"/>
  <c r="G900" i="10"/>
  <c r="H900" i="10" s="1"/>
  <c r="F900" i="10"/>
  <c r="G869" i="9"/>
  <c r="H869" i="9" s="1"/>
  <c r="F869" i="9"/>
  <c r="G869" i="8"/>
  <c r="H869" i="8" s="1"/>
  <c r="F869" i="8"/>
  <c r="E886" i="4"/>
  <c r="G886" i="4" s="1"/>
  <c r="I885" i="4"/>
  <c r="AI901" i="10" l="1"/>
  <c r="AK901" i="10" s="1"/>
  <c r="AM900" i="10"/>
  <c r="X900" i="10"/>
  <c r="T901" i="10"/>
  <c r="V901" i="10" s="1"/>
  <c r="I900" i="10"/>
  <c r="E901" i="10"/>
  <c r="E870" i="9"/>
  <c r="I869" i="9"/>
  <c r="I869" i="8"/>
  <c r="E870" i="8"/>
  <c r="H886" i="4"/>
  <c r="F886" i="4"/>
  <c r="AJ901" i="10" l="1"/>
  <c r="AL901" i="10"/>
  <c r="W901" i="10"/>
  <c r="U901" i="10"/>
  <c r="G901" i="10"/>
  <c r="H901" i="10" s="1"/>
  <c r="F901" i="10"/>
  <c r="G870" i="9"/>
  <c r="H870" i="9" s="1"/>
  <c r="F870" i="9"/>
  <c r="G870" i="8"/>
  <c r="H870" i="8" s="1"/>
  <c r="F870" i="8"/>
  <c r="E887" i="4"/>
  <c r="G887" i="4" s="1"/>
  <c r="I886" i="4"/>
  <c r="AM901" i="10" l="1"/>
  <c r="AI902" i="10"/>
  <c r="AK902" i="10" s="1"/>
  <c r="X901" i="10"/>
  <c r="T902" i="10"/>
  <c r="V902" i="10" s="1"/>
  <c r="I901" i="10"/>
  <c r="E902" i="10"/>
  <c r="E871" i="9"/>
  <c r="I870" i="9"/>
  <c r="I870" i="8"/>
  <c r="E871" i="8"/>
  <c r="H887" i="4"/>
  <c r="F887" i="4"/>
  <c r="AJ902" i="10" l="1"/>
  <c r="AL902" i="10"/>
  <c r="W902" i="10"/>
  <c r="U902" i="10"/>
  <c r="G902" i="10"/>
  <c r="H902" i="10" s="1"/>
  <c r="F902" i="10"/>
  <c r="G871" i="9"/>
  <c r="H871" i="9" s="1"/>
  <c r="F871" i="9"/>
  <c r="F871" i="8"/>
  <c r="G871" i="8"/>
  <c r="H871" i="8" s="1"/>
  <c r="E888" i="4"/>
  <c r="G888" i="4" s="1"/>
  <c r="I887" i="4"/>
  <c r="AM902" i="10" l="1"/>
  <c r="AI903" i="10"/>
  <c r="AK903" i="10" s="1"/>
  <c r="X902" i="10"/>
  <c r="T903" i="10"/>
  <c r="V903" i="10" s="1"/>
  <c r="I902" i="10"/>
  <c r="E903" i="10"/>
  <c r="E872" i="9"/>
  <c r="I871" i="9"/>
  <c r="E872" i="8"/>
  <c r="I871" i="8"/>
  <c r="H888" i="4"/>
  <c r="F888" i="4"/>
  <c r="AJ903" i="10" l="1"/>
  <c r="AL903" i="10"/>
  <c r="W903" i="10"/>
  <c r="U903" i="10"/>
  <c r="G903" i="10"/>
  <c r="H903" i="10" s="1"/>
  <c r="F903" i="10"/>
  <c r="G872" i="9"/>
  <c r="H872" i="9" s="1"/>
  <c r="F872" i="9"/>
  <c r="G872" i="8"/>
  <c r="H872" i="8" s="1"/>
  <c r="F872" i="8"/>
  <c r="E889" i="4"/>
  <c r="G889" i="4" s="1"/>
  <c r="I888" i="4"/>
  <c r="AI904" i="10" l="1"/>
  <c r="AK904" i="10" s="1"/>
  <c r="AM903" i="10"/>
  <c r="X903" i="10"/>
  <c r="T904" i="10"/>
  <c r="V904" i="10" s="1"/>
  <c r="I903" i="10"/>
  <c r="E904" i="10"/>
  <c r="I872" i="9"/>
  <c r="E873" i="9"/>
  <c r="E873" i="8"/>
  <c r="I872" i="8"/>
  <c r="H889" i="4"/>
  <c r="F889" i="4"/>
  <c r="AJ904" i="10" l="1"/>
  <c r="AL904" i="10"/>
  <c r="W904" i="10"/>
  <c r="U904" i="10"/>
  <c r="G904" i="10"/>
  <c r="H904" i="10" s="1"/>
  <c r="F904" i="10"/>
  <c r="G873" i="9"/>
  <c r="H873" i="9" s="1"/>
  <c r="F873" i="9"/>
  <c r="F873" i="8"/>
  <c r="G873" i="8"/>
  <c r="H873" i="8" s="1"/>
  <c r="E890" i="4"/>
  <c r="G890" i="4" s="1"/>
  <c r="I889" i="4"/>
  <c r="AI905" i="10" l="1"/>
  <c r="AK905" i="10" s="1"/>
  <c r="AM904" i="10"/>
  <c r="X904" i="10"/>
  <c r="T905" i="10"/>
  <c r="V905" i="10" s="1"/>
  <c r="I904" i="10"/>
  <c r="E905" i="10"/>
  <c r="I873" i="9"/>
  <c r="E874" i="9"/>
  <c r="E874" i="8"/>
  <c r="I873" i="8"/>
  <c r="H890" i="4"/>
  <c r="F890" i="4"/>
  <c r="AJ905" i="10" l="1"/>
  <c r="AL905" i="10"/>
  <c r="W905" i="10"/>
  <c r="U905" i="10"/>
  <c r="G905" i="10"/>
  <c r="H905" i="10" s="1"/>
  <c r="F905" i="10"/>
  <c r="G874" i="9"/>
  <c r="H874" i="9" s="1"/>
  <c r="F874" i="9"/>
  <c r="G874" i="8"/>
  <c r="H874" i="8" s="1"/>
  <c r="F874" i="8"/>
  <c r="E891" i="4"/>
  <c r="G891" i="4" s="1"/>
  <c r="I890" i="4"/>
  <c r="AI906" i="10" l="1"/>
  <c r="AK906" i="10" s="1"/>
  <c r="AM905" i="10"/>
  <c r="X905" i="10"/>
  <c r="T906" i="10"/>
  <c r="V906" i="10" s="1"/>
  <c r="I905" i="10"/>
  <c r="E906" i="10"/>
  <c r="I874" i="9"/>
  <c r="E875" i="9"/>
  <c r="I874" i="8"/>
  <c r="E875" i="8"/>
  <c r="H891" i="4"/>
  <c r="F891" i="4"/>
  <c r="AJ906" i="10" l="1"/>
  <c r="AL906" i="10"/>
  <c r="U906" i="10"/>
  <c r="W906" i="10"/>
  <c r="G906" i="10"/>
  <c r="H906" i="10" s="1"/>
  <c r="F906" i="10"/>
  <c r="G875" i="9"/>
  <c r="H875" i="9" s="1"/>
  <c r="F875" i="9"/>
  <c r="G875" i="8"/>
  <c r="H875" i="8" s="1"/>
  <c r="F875" i="8"/>
  <c r="E892" i="4"/>
  <c r="G892" i="4" s="1"/>
  <c r="I891" i="4"/>
  <c r="AM906" i="10" l="1"/>
  <c r="AI907" i="10"/>
  <c r="AK907" i="10" s="1"/>
  <c r="X906" i="10"/>
  <c r="T907" i="10"/>
  <c r="V907" i="10" s="1"/>
  <c r="I906" i="10"/>
  <c r="E907" i="10"/>
  <c r="E876" i="9"/>
  <c r="I875" i="9"/>
  <c r="I875" i="8"/>
  <c r="E876" i="8"/>
  <c r="H892" i="4"/>
  <c r="F892" i="4"/>
  <c r="AJ907" i="10" l="1"/>
  <c r="AL907" i="10"/>
  <c r="W907" i="10"/>
  <c r="U907" i="10"/>
  <c r="G907" i="10"/>
  <c r="H907" i="10" s="1"/>
  <c r="F907" i="10"/>
  <c r="G876" i="9"/>
  <c r="H876" i="9" s="1"/>
  <c r="F876" i="9"/>
  <c r="G876" i="8"/>
  <c r="H876" i="8" s="1"/>
  <c r="F876" i="8"/>
  <c r="I892" i="4"/>
  <c r="E893" i="4"/>
  <c r="G893" i="4" s="1"/>
  <c r="AI908" i="10" l="1"/>
  <c r="AK908" i="10" s="1"/>
  <c r="AM907" i="10"/>
  <c r="X907" i="10"/>
  <c r="T908" i="10"/>
  <c r="V908" i="10" s="1"/>
  <c r="I907" i="10"/>
  <c r="E908" i="10"/>
  <c r="E877" i="9"/>
  <c r="I876" i="9"/>
  <c r="I876" i="8"/>
  <c r="E877" i="8"/>
  <c r="H893" i="4"/>
  <c r="E894" i="4" s="1"/>
  <c r="G894" i="4" s="1"/>
  <c r="F893" i="4"/>
  <c r="AJ908" i="10" l="1"/>
  <c r="AL908" i="10"/>
  <c r="U908" i="10"/>
  <c r="W908" i="10"/>
  <c r="G908" i="10"/>
  <c r="H908" i="10" s="1"/>
  <c r="F908" i="10"/>
  <c r="F877" i="9"/>
  <c r="G877" i="9"/>
  <c r="H877" i="9" s="1"/>
  <c r="F877" i="8"/>
  <c r="G877" i="8"/>
  <c r="H877" i="8" s="1"/>
  <c r="F894" i="4"/>
  <c r="I893" i="4"/>
  <c r="H894" i="4"/>
  <c r="E895" i="4" s="1"/>
  <c r="G895" i="4" s="1"/>
  <c r="AM908" i="10" l="1"/>
  <c r="AI909" i="10"/>
  <c r="AK909" i="10" s="1"/>
  <c r="X908" i="10"/>
  <c r="T909" i="10"/>
  <c r="V909" i="10" s="1"/>
  <c r="I908" i="10"/>
  <c r="E909" i="10"/>
  <c r="E878" i="9"/>
  <c r="I877" i="9"/>
  <c r="I877" i="8"/>
  <c r="E878" i="8"/>
  <c r="I894" i="4"/>
  <c r="F895" i="4"/>
  <c r="AJ909" i="10" l="1"/>
  <c r="AL909" i="10"/>
  <c r="W909" i="10"/>
  <c r="U909" i="10"/>
  <c r="G909" i="10"/>
  <c r="H909" i="10" s="1"/>
  <c r="F909" i="10"/>
  <c r="G878" i="9"/>
  <c r="H878" i="9" s="1"/>
  <c r="F878" i="9"/>
  <c r="G878" i="8"/>
  <c r="H878" i="8" s="1"/>
  <c r="F878" i="8"/>
  <c r="H895" i="4"/>
  <c r="E896" i="4" s="1"/>
  <c r="G896" i="4" s="1"/>
  <c r="AI910" i="10" l="1"/>
  <c r="AK910" i="10" s="1"/>
  <c r="AM909" i="10"/>
  <c r="X909" i="10"/>
  <c r="T910" i="10"/>
  <c r="V910" i="10" s="1"/>
  <c r="I909" i="10"/>
  <c r="E910" i="10"/>
  <c r="E879" i="9"/>
  <c r="I878" i="9"/>
  <c r="I878" i="8"/>
  <c r="E879" i="8"/>
  <c r="F896" i="4"/>
  <c r="I895" i="4"/>
  <c r="AJ910" i="10" l="1"/>
  <c r="AL910" i="10"/>
  <c r="U910" i="10"/>
  <c r="W910" i="10"/>
  <c r="G910" i="10"/>
  <c r="H910" i="10" s="1"/>
  <c r="F910" i="10"/>
  <c r="G879" i="9"/>
  <c r="H879" i="9" s="1"/>
  <c r="F879" i="9"/>
  <c r="G879" i="8"/>
  <c r="H879" i="8" s="1"/>
  <c r="F879" i="8"/>
  <c r="H896" i="4"/>
  <c r="E897" i="4" s="1"/>
  <c r="G897" i="4" s="1"/>
  <c r="AI911" i="10" l="1"/>
  <c r="AK911" i="10" s="1"/>
  <c r="AM910" i="10"/>
  <c r="X910" i="10"/>
  <c r="T911" i="10"/>
  <c r="V911" i="10" s="1"/>
  <c r="I910" i="10"/>
  <c r="E911" i="10"/>
  <c r="E880" i="9"/>
  <c r="I879" i="9"/>
  <c r="I879" i="8"/>
  <c r="E880" i="8"/>
  <c r="I896" i="4"/>
  <c r="AJ911" i="10" l="1"/>
  <c r="AL911" i="10"/>
  <c r="W911" i="10"/>
  <c r="U911" i="10"/>
  <c r="G911" i="10"/>
  <c r="H911" i="10" s="1"/>
  <c r="F911" i="10"/>
  <c r="G880" i="9"/>
  <c r="H880" i="9" s="1"/>
  <c r="F880" i="9"/>
  <c r="F880" i="8"/>
  <c r="G880" i="8"/>
  <c r="H880" i="8" s="1"/>
  <c r="F897" i="4"/>
  <c r="H897" i="4"/>
  <c r="AM911" i="10" l="1"/>
  <c r="AI912" i="10"/>
  <c r="AK912" i="10" s="1"/>
  <c r="X911" i="10"/>
  <c r="T912" i="10"/>
  <c r="V912" i="10" s="1"/>
  <c r="I911" i="10"/>
  <c r="E912" i="10"/>
  <c r="I880" i="9"/>
  <c r="E881" i="9"/>
  <c r="I880" i="8"/>
  <c r="E881" i="8"/>
  <c r="I897" i="4"/>
  <c r="E898" i="4"/>
  <c r="G898" i="4" s="1"/>
  <c r="AJ912" i="10" l="1"/>
  <c r="AL912" i="10"/>
  <c r="W912" i="10"/>
  <c r="U912" i="10"/>
  <c r="G912" i="10"/>
  <c r="H912" i="10" s="1"/>
  <c r="F912" i="10"/>
  <c r="G881" i="9"/>
  <c r="H881" i="9" s="1"/>
  <c r="F881" i="9"/>
  <c r="G881" i="8"/>
  <c r="H881" i="8" s="1"/>
  <c r="F881" i="8"/>
  <c r="H898" i="4"/>
  <c r="F898" i="4"/>
  <c r="AI913" i="10" l="1"/>
  <c r="AK913" i="10" s="1"/>
  <c r="AM912" i="10"/>
  <c r="X912" i="10"/>
  <c r="T913" i="10"/>
  <c r="V913" i="10" s="1"/>
  <c r="I912" i="10"/>
  <c r="E913" i="10"/>
  <c r="I881" i="9"/>
  <c r="E882" i="9"/>
  <c r="I881" i="8"/>
  <c r="E882" i="8"/>
  <c r="E899" i="4"/>
  <c r="G899" i="4" s="1"/>
  <c r="I898" i="4"/>
  <c r="AJ913" i="10" l="1"/>
  <c r="AL913" i="10"/>
  <c r="W913" i="10"/>
  <c r="U913" i="10"/>
  <c r="G913" i="10"/>
  <c r="H913" i="10" s="1"/>
  <c r="F913" i="10"/>
  <c r="G882" i="9"/>
  <c r="H882" i="9" s="1"/>
  <c r="F882" i="9"/>
  <c r="G882" i="8"/>
  <c r="H882" i="8" s="1"/>
  <c r="F882" i="8"/>
  <c r="F899" i="4"/>
  <c r="H899" i="4"/>
  <c r="E900" i="4" s="1"/>
  <c r="G900" i="4" s="1"/>
  <c r="AM913" i="10" l="1"/>
  <c r="AI914" i="10"/>
  <c r="AK914" i="10" s="1"/>
  <c r="X913" i="10"/>
  <c r="T914" i="10"/>
  <c r="V914" i="10" s="1"/>
  <c r="I913" i="10"/>
  <c r="E914" i="10"/>
  <c r="I882" i="9"/>
  <c r="E883" i="9"/>
  <c r="I882" i="8"/>
  <c r="E883" i="8"/>
  <c r="I899" i="4"/>
  <c r="F900" i="4"/>
  <c r="AJ914" i="10" l="1"/>
  <c r="AL914" i="10"/>
  <c r="U914" i="10"/>
  <c r="W914" i="10"/>
  <c r="G914" i="10"/>
  <c r="H914" i="10" s="1"/>
  <c r="F914" i="10"/>
  <c r="G883" i="9"/>
  <c r="H883" i="9" s="1"/>
  <c r="F883" i="9"/>
  <c r="F883" i="8"/>
  <c r="G883" i="8"/>
  <c r="H883" i="8" s="1"/>
  <c r="H900" i="4"/>
  <c r="AM914" i="10" l="1"/>
  <c r="AI915" i="10"/>
  <c r="AK915" i="10" s="1"/>
  <c r="X914" i="10"/>
  <c r="T915" i="10"/>
  <c r="V915" i="10" s="1"/>
  <c r="I914" i="10"/>
  <c r="E915" i="10"/>
  <c r="E884" i="9"/>
  <c r="I883" i="9"/>
  <c r="I883" i="8"/>
  <c r="E884" i="8"/>
  <c r="I900" i="4"/>
  <c r="E901" i="4"/>
  <c r="G901" i="4" s="1"/>
  <c r="AJ915" i="10" l="1"/>
  <c r="AL915" i="10"/>
  <c r="W915" i="10"/>
  <c r="U915" i="10"/>
  <c r="G915" i="10"/>
  <c r="H915" i="10" s="1"/>
  <c r="F915" i="10"/>
  <c r="G884" i="9"/>
  <c r="H884" i="9" s="1"/>
  <c r="F884" i="9"/>
  <c r="G884" i="8"/>
  <c r="H884" i="8" s="1"/>
  <c r="F884" i="8"/>
  <c r="H901" i="4"/>
  <c r="F901" i="4"/>
  <c r="AI916" i="10" l="1"/>
  <c r="AK916" i="10" s="1"/>
  <c r="AM915" i="10"/>
  <c r="X915" i="10"/>
  <c r="T916" i="10"/>
  <c r="V916" i="10" s="1"/>
  <c r="I915" i="10"/>
  <c r="E916" i="10"/>
  <c r="E885" i="9"/>
  <c r="I884" i="9"/>
  <c r="I884" i="8"/>
  <c r="E885" i="8"/>
  <c r="E902" i="4"/>
  <c r="G902" i="4" s="1"/>
  <c r="I901" i="4"/>
  <c r="AJ916" i="10" l="1"/>
  <c r="AL916" i="10"/>
  <c r="U916" i="10"/>
  <c r="W916" i="10"/>
  <c r="G916" i="10"/>
  <c r="H916" i="10" s="1"/>
  <c r="F916" i="10"/>
  <c r="F885" i="9"/>
  <c r="G885" i="9"/>
  <c r="H885" i="9" s="1"/>
  <c r="F885" i="8"/>
  <c r="G885" i="8"/>
  <c r="H885" i="8" s="1"/>
  <c r="H902" i="4"/>
  <c r="F902" i="4"/>
  <c r="AM916" i="10" l="1"/>
  <c r="AI917" i="10"/>
  <c r="AK917" i="10" s="1"/>
  <c r="X916" i="10"/>
  <c r="T917" i="10"/>
  <c r="V917" i="10" s="1"/>
  <c r="I916" i="10"/>
  <c r="E917" i="10"/>
  <c r="E886" i="9"/>
  <c r="I885" i="9"/>
  <c r="I885" i="8"/>
  <c r="E886" i="8"/>
  <c r="E903" i="4"/>
  <c r="G903" i="4" s="1"/>
  <c r="I902" i="4"/>
  <c r="AJ917" i="10" l="1"/>
  <c r="AL917" i="10"/>
  <c r="W917" i="10"/>
  <c r="U917" i="10"/>
  <c r="G917" i="10"/>
  <c r="H917" i="10" s="1"/>
  <c r="F917" i="10"/>
  <c r="G886" i="9"/>
  <c r="H886" i="9" s="1"/>
  <c r="F886" i="9"/>
  <c r="G886" i="8"/>
  <c r="H886" i="8" s="1"/>
  <c r="F886" i="8"/>
  <c r="H903" i="4"/>
  <c r="E904" i="4" s="1"/>
  <c r="G904" i="4" s="1"/>
  <c r="F903" i="4"/>
  <c r="AI918" i="10" l="1"/>
  <c r="AK918" i="10" s="1"/>
  <c r="AM917" i="10"/>
  <c r="X917" i="10"/>
  <c r="T918" i="10"/>
  <c r="V918" i="10" s="1"/>
  <c r="I917" i="10"/>
  <c r="E918" i="10"/>
  <c r="E887" i="9"/>
  <c r="I886" i="9"/>
  <c r="I886" i="8"/>
  <c r="E887" i="8"/>
  <c r="I903" i="4"/>
  <c r="H904" i="4"/>
  <c r="E905" i="4" s="1"/>
  <c r="G905" i="4" s="1"/>
  <c r="F904" i="4"/>
  <c r="AJ918" i="10" l="1"/>
  <c r="AL918" i="10"/>
  <c r="U918" i="10"/>
  <c r="W918" i="10"/>
  <c r="G918" i="10"/>
  <c r="H918" i="10" s="1"/>
  <c r="F918" i="10"/>
  <c r="G887" i="9"/>
  <c r="H887" i="9" s="1"/>
  <c r="F887" i="9"/>
  <c r="G887" i="8"/>
  <c r="H887" i="8" s="1"/>
  <c r="F887" i="8"/>
  <c r="F905" i="4"/>
  <c r="I904" i="4"/>
  <c r="AI919" i="10" l="1"/>
  <c r="AK919" i="10" s="1"/>
  <c r="AM918" i="10"/>
  <c r="X918" i="10"/>
  <c r="T919" i="10"/>
  <c r="V919" i="10" s="1"/>
  <c r="I918" i="10"/>
  <c r="E919" i="10"/>
  <c r="E888" i="9"/>
  <c r="I887" i="9"/>
  <c r="I887" i="8"/>
  <c r="E888" i="8"/>
  <c r="H905" i="4"/>
  <c r="AJ919" i="10" l="1"/>
  <c r="AL919" i="10"/>
  <c r="W919" i="10"/>
  <c r="U919" i="10"/>
  <c r="G919" i="10"/>
  <c r="H919" i="10" s="1"/>
  <c r="F919" i="10"/>
  <c r="G888" i="9"/>
  <c r="H888" i="9" s="1"/>
  <c r="F888" i="9"/>
  <c r="G888" i="8"/>
  <c r="H888" i="8" s="1"/>
  <c r="F888" i="8"/>
  <c r="I905" i="4"/>
  <c r="E906" i="4"/>
  <c r="G906" i="4" s="1"/>
  <c r="AM919" i="10" l="1"/>
  <c r="AI920" i="10"/>
  <c r="AK920" i="10" s="1"/>
  <c r="X919" i="10"/>
  <c r="T920" i="10"/>
  <c r="V920" i="10" s="1"/>
  <c r="I919" i="10"/>
  <c r="E920" i="10"/>
  <c r="I888" i="9"/>
  <c r="E889" i="9"/>
  <c r="I888" i="8"/>
  <c r="E889" i="8"/>
  <c r="F906" i="4"/>
  <c r="H906" i="4"/>
  <c r="E907" i="4" s="1"/>
  <c r="AJ920" i="10" l="1"/>
  <c r="AL920" i="10"/>
  <c r="W920" i="10"/>
  <c r="U920" i="10"/>
  <c r="G920" i="10"/>
  <c r="H920" i="10" s="1"/>
  <c r="F920" i="10"/>
  <c r="G889" i="9"/>
  <c r="H889" i="9" s="1"/>
  <c r="F889" i="9"/>
  <c r="G889" i="8"/>
  <c r="H889" i="8" s="1"/>
  <c r="F889" i="8"/>
  <c r="I906" i="4"/>
  <c r="G907" i="4"/>
  <c r="H907" i="4" s="1"/>
  <c r="F907" i="4"/>
  <c r="AI921" i="10" l="1"/>
  <c r="AK921" i="10" s="1"/>
  <c r="AM920" i="10"/>
  <c r="X920" i="10"/>
  <c r="T921" i="10"/>
  <c r="V921" i="10" s="1"/>
  <c r="I920" i="10"/>
  <c r="E921" i="10"/>
  <c r="I889" i="9"/>
  <c r="E890" i="9"/>
  <c r="I889" i="8"/>
  <c r="E890" i="8"/>
  <c r="E908" i="4"/>
  <c r="I907" i="4"/>
  <c r="AJ921" i="10" l="1"/>
  <c r="AL921" i="10"/>
  <c r="W921" i="10"/>
  <c r="U921" i="10"/>
  <c r="G921" i="10"/>
  <c r="H921" i="10" s="1"/>
  <c r="F921" i="10"/>
  <c r="G890" i="9"/>
  <c r="H890" i="9" s="1"/>
  <c r="F890" i="9"/>
  <c r="F890" i="8"/>
  <c r="G890" i="8"/>
  <c r="H890" i="8" s="1"/>
  <c r="G908" i="4"/>
  <c r="H908" i="4" s="1"/>
  <c r="E909" i="4" s="1"/>
  <c r="G909" i="4" s="1"/>
  <c r="F908" i="4"/>
  <c r="AM921" i="10" l="1"/>
  <c r="AI922" i="10"/>
  <c r="AK922" i="10" s="1"/>
  <c r="X921" i="10"/>
  <c r="T922" i="10"/>
  <c r="V922" i="10" s="1"/>
  <c r="I921" i="10"/>
  <c r="E922" i="10"/>
  <c r="I890" i="9"/>
  <c r="E891" i="9"/>
  <c r="I890" i="8"/>
  <c r="E891" i="8"/>
  <c r="F909" i="4"/>
  <c r="I908" i="4"/>
  <c r="AJ922" i="10" l="1"/>
  <c r="AL922" i="10"/>
  <c r="U922" i="10"/>
  <c r="W922" i="10"/>
  <c r="G922" i="10"/>
  <c r="H922" i="10" s="1"/>
  <c r="F922" i="10"/>
  <c r="G891" i="9"/>
  <c r="H891" i="9" s="1"/>
  <c r="F891" i="9"/>
  <c r="F891" i="8"/>
  <c r="G891" i="8"/>
  <c r="H891" i="8" s="1"/>
  <c r="H909" i="4"/>
  <c r="E910" i="4" s="1"/>
  <c r="G910" i="4" s="1"/>
  <c r="AM922" i="10" l="1"/>
  <c r="AI923" i="10"/>
  <c r="AK923" i="10" s="1"/>
  <c r="X922" i="10"/>
  <c r="T923" i="10"/>
  <c r="V923" i="10" s="1"/>
  <c r="I922" i="10"/>
  <c r="E923" i="10"/>
  <c r="E892" i="9"/>
  <c r="I891" i="9"/>
  <c r="I891" i="8"/>
  <c r="E892" i="8"/>
  <c r="F910" i="4"/>
  <c r="I909" i="4"/>
  <c r="AJ923" i="10" l="1"/>
  <c r="AL923" i="10"/>
  <c r="W923" i="10"/>
  <c r="U923" i="10"/>
  <c r="G923" i="10"/>
  <c r="H923" i="10" s="1"/>
  <c r="F923" i="10"/>
  <c r="G892" i="9"/>
  <c r="H892" i="9" s="1"/>
  <c r="F892" i="9"/>
  <c r="G892" i="8"/>
  <c r="H892" i="8" s="1"/>
  <c r="F892" i="8"/>
  <c r="H910" i="4"/>
  <c r="AI924" i="10" l="1"/>
  <c r="AK924" i="10" s="1"/>
  <c r="AM923" i="10"/>
  <c r="X923" i="10"/>
  <c r="T924" i="10"/>
  <c r="V924" i="10" s="1"/>
  <c r="I923" i="10"/>
  <c r="E924" i="10"/>
  <c r="E893" i="9"/>
  <c r="I892" i="9"/>
  <c r="I892" i="8"/>
  <c r="E893" i="8"/>
  <c r="I910" i="4"/>
  <c r="E911" i="4"/>
  <c r="G911" i="4" s="1"/>
  <c r="AJ924" i="10" l="1"/>
  <c r="AL924" i="10"/>
  <c r="W924" i="10"/>
  <c r="U924" i="10"/>
  <c r="G924" i="10"/>
  <c r="H924" i="10" s="1"/>
  <c r="F924" i="10"/>
  <c r="F893" i="9"/>
  <c r="G893" i="9"/>
  <c r="H893" i="9" s="1"/>
  <c r="F893" i="8"/>
  <c r="G893" i="8"/>
  <c r="H893" i="8" s="1"/>
  <c r="H911" i="4"/>
  <c r="F911" i="4"/>
  <c r="AM924" i="10" l="1"/>
  <c r="AI925" i="10"/>
  <c r="AK925" i="10" s="1"/>
  <c r="X924" i="10"/>
  <c r="T925" i="10"/>
  <c r="V925" i="10" s="1"/>
  <c r="I924" i="10"/>
  <c r="E925" i="10"/>
  <c r="E894" i="9"/>
  <c r="I893" i="9"/>
  <c r="I893" i="8"/>
  <c r="E894" i="8"/>
  <c r="E912" i="4"/>
  <c r="G912" i="4" s="1"/>
  <c r="I911" i="4"/>
  <c r="AL925" i="10" l="1"/>
  <c r="AJ925" i="10"/>
  <c r="W925" i="10"/>
  <c r="U925" i="10"/>
  <c r="G925" i="10"/>
  <c r="H925" i="10" s="1"/>
  <c r="F925" i="10"/>
  <c r="G894" i="9"/>
  <c r="H894" i="9" s="1"/>
  <c r="F894" i="9"/>
  <c r="G894" i="8"/>
  <c r="H894" i="8" s="1"/>
  <c r="F894" i="8"/>
  <c r="H912" i="4"/>
  <c r="E913" i="4" s="1"/>
  <c r="G913" i="4" s="1"/>
  <c r="F912" i="4"/>
  <c r="AI926" i="10" l="1"/>
  <c r="AK926" i="10" s="1"/>
  <c r="AM925" i="10"/>
  <c r="X925" i="10"/>
  <c r="T926" i="10"/>
  <c r="V926" i="10" s="1"/>
  <c r="I925" i="10"/>
  <c r="E926" i="10"/>
  <c r="I894" i="9"/>
  <c r="E895" i="9"/>
  <c r="I894" i="8"/>
  <c r="E895" i="8"/>
  <c r="I912" i="4"/>
  <c r="F913" i="4"/>
  <c r="H913" i="4"/>
  <c r="E914" i="4" s="1"/>
  <c r="G914" i="4" s="1"/>
  <c r="AL926" i="10" l="1"/>
  <c r="AJ926" i="10"/>
  <c r="W926" i="10"/>
  <c r="U926" i="10"/>
  <c r="G926" i="10"/>
  <c r="H926" i="10" s="1"/>
  <c r="F926" i="10"/>
  <c r="F895" i="9"/>
  <c r="G895" i="9"/>
  <c r="H895" i="9" s="1"/>
  <c r="G895" i="8"/>
  <c r="H895" i="8" s="1"/>
  <c r="F895" i="8"/>
  <c r="F914" i="4"/>
  <c r="I913" i="4"/>
  <c r="AI927" i="10" l="1"/>
  <c r="AK927" i="10" s="1"/>
  <c r="AM926" i="10"/>
  <c r="X926" i="10"/>
  <c r="T927" i="10"/>
  <c r="V927" i="10" s="1"/>
  <c r="I926" i="10"/>
  <c r="E927" i="10"/>
  <c r="I895" i="9"/>
  <c r="E896" i="9"/>
  <c r="I895" i="8"/>
  <c r="E896" i="8"/>
  <c r="H914" i="4"/>
  <c r="AL927" i="10" l="1"/>
  <c r="AJ927" i="10"/>
  <c r="W927" i="10"/>
  <c r="U927" i="10"/>
  <c r="G927" i="10"/>
  <c r="H927" i="10" s="1"/>
  <c r="F927" i="10"/>
  <c r="F896" i="9"/>
  <c r="G896" i="9"/>
  <c r="H896" i="9" s="1"/>
  <c r="G896" i="8"/>
  <c r="H896" i="8" s="1"/>
  <c r="F896" i="8"/>
  <c r="E915" i="4"/>
  <c r="I914" i="4"/>
  <c r="AI928" i="10" l="1"/>
  <c r="AK928" i="10" s="1"/>
  <c r="AM927" i="10"/>
  <c r="X927" i="10"/>
  <c r="T928" i="10"/>
  <c r="V928" i="10" s="1"/>
  <c r="I927" i="10"/>
  <c r="E928" i="10"/>
  <c r="I896" i="9"/>
  <c r="E897" i="9"/>
  <c r="I896" i="8"/>
  <c r="E897" i="8"/>
  <c r="G915" i="4"/>
  <c r="H915" i="4" s="1"/>
  <c r="F915" i="4"/>
  <c r="AL928" i="10" l="1"/>
  <c r="AJ928" i="10"/>
  <c r="W928" i="10"/>
  <c r="U928" i="10"/>
  <c r="F928" i="10"/>
  <c r="G928" i="10"/>
  <c r="H928" i="10" s="1"/>
  <c r="G897" i="9"/>
  <c r="H897" i="9" s="1"/>
  <c r="F897" i="9"/>
  <c r="G897" i="8"/>
  <c r="H897" i="8" s="1"/>
  <c r="F897" i="8"/>
  <c r="E916" i="4"/>
  <c r="I915" i="4"/>
  <c r="AI929" i="10" l="1"/>
  <c r="AK929" i="10" s="1"/>
  <c r="AM928" i="10"/>
  <c r="X928" i="10"/>
  <c r="T929" i="10"/>
  <c r="V929" i="10" s="1"/>
  <c r="I928" i="10"/>
  <c r="E929" i="10"/>
  <c r="I897" i="9"/>
  <c r="E898" i="9"/>
  <c r="I897" i="8"/>
  <c r="E898" i="8"/>
  <c r="G916" i="4"/>
  <c r="H916" i="4" s="1"/>
  <c r="F916" i="4"/>
  <c r="AL929" i="10" l="1"/>
  <c r="AJ929" i="10"/>
  <c r="W929" i="10"/>
  <c r="U929" i="10"/>
  <c r="G929" i="10"/>
  <c r="H929" i="10" s="1"/>
  <c r="F929" i="10"/>
  <c r="F898" i="9"/>
  <c r="G898" i="9"/>
  <c r="H898" i="9" s="1"/>
  <c r="F898" i="8"/>
  <c r="G898" i="8"/>
  <c r="H898" i="8" s="1"/>
  <c r="I916" i="4"/>
  <c r="E917" i="4"/>
  <c r="G917" i="4" s="1"/>
  <c r="AI930" i="10" l="1"/>
  <c r="AK930" i="10" s="1"/>
  <c r="AM929" i="10"/>
  <c r="X929" i="10"/>
  <c r="T930" i="10"/>
  <c r="V930" i="10" s="1"/>
  <c r="E930" i="10"/>
  <c r="I929" i="10"/>
  <c r="E899" i="9"/>
  <c r="I898" i="9"/>
  <c r="I898" i="8"/>
  <c r="E899" i="8"/>
  <c r="H917" i="4"/>
  <c r="E918" i="4" s="1"/>
  <c r="G918" i="4" s="1"/>
  <c r="F917" i="4"/>
  <c r="AL930" i="10" l="1"/>
  <c r="AJ930" i="10"/>
  <c r="U930" i="10"/>
  <c r="W930" i="10"/>
  <c r="F930" i="10"/>
  <c r="G930" i="10"/>
  <c r="H930" i="10" s="1"/>
  <c r="G899" i="9"/>
  <c r="H899" i="9" s="1"/>
  <c r="F899" i="9"/>
  <c r="F899" i="8"/>
  <c r="G899" i="8"/>
  <c r="H899" i="8" s="1"/>
  <c r="I917" i="4"/>
  <c r="F918" i="4"/>
  <c r="H918" i="4"/>
  <c r="E919" i="4" s="1"/>
  <c r="G919" i="4" s="1"/>
  <c r="AI931" i="10" l="1"/>
  <c r="AK931" i="10" s="1"/>
  <c r="AM930" i="10"/>
  <c r="X930" i="10"/>
  <c r="T931" i="10"/>
  <c r="V931" i="10" s="1"/>
  <c r="E931" i="10"/>
  <c r="I930" i="10"/>
  <c r="E900" i="9"/>
  <c r="I899" i="9"/>
  <c r="I899" i="8"/>
  <c r="E900" i="8"/>
  <c r="F919" i="4"/>
  <c r="I918" i="4"/>
  <c r="AL931" i="10" l="1"/>
  <c r="AJ931" i="10"/>
  <c r="W931" i="10"/>
  <c r="U931" i="10"/>
  <c r="F931" i="10"/>
  <c r="G931" i="10"/>
  <c r="H931" i="10" s="1"/>
  <c r="F900" i="9"/>
  <c r="G900" i="9"/>
  <c r="H900" i="9" s="1"/>
  <c r="G900" i="8"/>
  <c r="H900" i="8" s="1"/>
  <c r="F900" i="8"/>
  <c r="H919" i="4"/>
  <c r="E920" i="4" s="1"/>
  <c r="G920" i="4" s="1"/>
  <c r="AI932" i="10" l="1"/>
  <c r="AK932" i="10" s="1"/>
  <c r="AM931" i="10"/>
  <c r="X931" i="10"/>
  <c r="T932" i="10"/>
  <c r="V932" i="10" s="1"/>
  <c r="E932" i="10"/>
  <c r="I931" i="10"/>
  <c r="E901" i="9"/>
  <c r="I900" i="9"/>
  <c r="I900" i="8"/>
  <c r="E901" i="8"/>
  <c r="I919" i="4"/>
  <c r="F920" i="4"/>
  <c r="AL932" i="10" l="1"/>
  <c r="AJ932" i="10"/>
  <c r="W932" i="10"/>
  <c r="U932" i="10"/>
  <c r="G932" i="10"/>
  <c r="H932" i="10" s="1"/>
  <c r="F932" i="10"/>
  <c r="G901" i="9"/>
  <c r="H901" i="9" s="1"/>
  <c r="F901" i="9"/>
  <c r="F901" i="8"/>
  <c r="G901" i="8"/>
  <c r="H901" i="8" s="1"/>
  <c r="H920" i="4"/>
  <c r="E921" i="4" s="1"/>
  <c r="G921" i="4" s="1"/>
  <c r="AI933" i="10" l="1"/>
  <c r="AK933" i="10" s="1"/>
  <c r="AM932" i="10"/>
  <c r="X932" i="10"/>
  <c r="T933" i="10"/>
  <c r="V933" i="10" s="1"/>
  <c r="E933" i="10"/>
  <c r="I932" i="10"/>
  <c r="I901" i="9"/>
  <c r="E902" i="9"/>
  <c r="I901" i="8"/>
  <c r="E902" i="8"/>
  <c r="I920" i="4"/>
  <c r="AL933" i="10" l="1"/>
  <c r="AJ933" i="10"/>
  <c r="W933" i="10"/>
  <c r="U933" i="10"/>
  <c r="G933" i="10"/>
  <c r="H933" i="10" s="1"/>
  <c r="F933" i="10"/>
  <c r="G902" i="9"/>
  <c r="H902" i="9" s="1"/>
  <c r="F902" i="9"/>
  <c r="G902" i="8"/>
  <c r="H902" i="8" s="1"/>
  <c r="F902" i="8"/>
  <c r="F921" i="4"/>
  <c r="H921" i="4"/>
  <c r="E922" i="4" s="1"/>
  <c r="G922" i="4" s="1"/>
  <c r="AI934" i="10" l="1"/>
  <c r="AK934" i="10" s="1"/>
  <c r="AM933" i="10"/>
  <c r="X933" i="10"/>
  <c r="T934" i="10"/>
  <c r="V934" i="10" s="1"/>
  <c r="I933" i="10"/>
  <c r="E934" i="10"/>
  <c r="E903" i="9"/>
  <c r="I902" i="9"/>
  <c r="I902" i="8"/>
  <c r="E903" i="8"/>
  <c r="H922" i="4"/>
  <c r="E923" i="4" s="1"/>
  <c r="G923" i="4" s="1"/>
  <c r="F922" i="4"/>
  <c r="I921" i="4"/>
  <c r="AL934" i="10" l="1"/>
  <c r="AJ934" i="10"/>
  <c r="W934" i="10"/>
  <c r="U934" i="10"/>
  <c r="G934" i="10"/>
  <c r="H934" i="10" s="1"/>
  <c r="F934" i="10"/>
  <c r="G903" i="9"/>
  <c r="H903" i="9" s="1"/>
  <c r="F903" i="9"/>
  <c r="G903" i="8"/>
  <c r="H903" i="8" s="1"/>
  <c r="F903" i="8"/>
  <c r="I922" i="4"/>
  <c r="F923" i="4"/>
  <c r="AI935" i="10" l="1"/>
  <c r="AK935" i="10" s="1"/>
  <c r="AM934" i="10"/>
  <c r="X934" i="10"/>
  <c r="T935" i="10"/>
  <c r="V935" i="10" s="1"/>
  <c r="I934" i="10"/>
  <c r="E935" i="10"/>
  <c r="I903" i="9"/>
  <c r="E904" i="9"/>
  <c r="I903" i="8"/>
  <c r="E904" i="8"/>
  <c r="H923" i="4"/>
  <c r="E924" i="4" s="1"/>
  <c r="G924" i="4" s="1"/>
  <c r="AL935" i="10" l="1"/>
  <c r="AJ935" i="10"/>
  <c r="W935" i="10"/>
  <c r="U935" i="10"/>
  <c r="G935" i="10"/>
  <c r="H935" i="10" s="1"/>
  <c r="F935" i="10"/>
  <c r="F904" i="9"/>
  <c r="G904" i="9"/>
  <c r="H904" i="9" s="1"/>
  <c r="G904" i="8"/>
  <c r="H904" i="8" s="1"/>
  <c r="F904" i="8"/>
  <c r="F924" i="4"/>
  <c r="I923" i="4"/>
  <c r="AI936" i="10" l="1"/>
  <c r="AK936" i="10" s="1"/>
  <c r="AM935" i="10"/>
  <c r="X935" i="10"/>
  <c r="T936" i="10"/>
  <c r="V936" i="10" s="1"/>
  <c r="I935" i="10"/>
  <c r="E936" i="10"/>
  <c r="I904" i="9"/>
  <c r="E905" i="9"/>
  <c r="I904" i="8"/>
  <c r="E905" i="8"/>
  <c r="H924" i="4"/>
  <c r="AL936" i="10" l="1"/>
  <c r="AJ936" i="10"/>
  <c r="W936" i="10"/>
  <c r="U936" i="10"/>
  <c r="G936" i="10"/>
  <c r="H936" i="10" s="1"/>
  <c r="F936" i="10"/>
  <c r="G905" i="9"/>
  <c r="H905" i="9" s="1"/>
  <c r="F905" i="9"/>
  <c r="F905" i="8"/>
  <c r="G905" i="8"/>
  <c r="H905" i="8" s="1"/>
  <c r="I924" i="4"/>
  <c r="E925" i="4"/>
  <c r="G925" i="4" s="1"/>
  <c r="AI937" i="10" l="1"/>
  <c r="AK937" i="10" s="1"/>
  <c r="AM936" i="10"/>
  <c r="X936" i="10"/>
  <c r="T937" i="10"/>
  <c r="V937" i="10" s="1"/>
  <c r="I936" i="10"/>
  <c r="E937" i="10"/>
  <c r="I905" i="9"/>
  <c r="E906" i="9"/>
  <c r="I905" i="8"/>
  <c r="E906" i="8"/>
  <c r="H925" i="4"/>
  <c r="E926" i="4" s="1"/>
  <c r="G926" i="4" s="1"/>
  <c r="F925" i="4"/>
  <c r="AL937" i="10" l="1"/>
  <c r="AJ937" i="10"/>
  <c r="W937" i="10"/>
  <c r="U937" i="10"/>
  <c r="G937" i="10"/>
  <c r="H937" i="10" s="1"/>
  <c r="F937" i="10"/>
  <c r="F906" i="9"/>
  <c r="G906" i="9"/>
  <c r="H906" i="9" s="1"/>
  <c r="G906" i="8"/>
  <c r="H906" i="8" s="1"/>
  <c r="F906" i="8"/>
  <c r="I925" i="4"/>
  <c r="F926" i="4"/>
  <c r="H926" i="4"/>
  <c r="E927" i="4" s="1"/>
  <c r="G927" i="4" s="1"/>
  <c r="AI938" i="10" l="1"/>
  <c r="AK938" i="10" s="1"/>
  <c r="AM937" i="10"/>
  <c r="X937" i="10"/>
  <c r="T938" i="10"/>
  <c r="V938" i="10" s="1"/>
  <c r="E938" i="10"/>
  <c r="I937" i="10"/>
  <c r="E907" i="9"/>
  <c r="I906" i="9"/>
  <c r="I906" i="8"/>
  <c r="E907" i="8"/>
  <c r="F927" i="4"/>
  <c r="I926" i="4"/>
  <c r="AL938" i="10" l="1"/>
  <c r="AJ938" i="10"/>
  <c r="W938" i="10"/>
  <c r="U938" i="10"/>
  <c r="F938" i="10"/>
  <c r="G938" i="10"/>
  <c r="H938" i="10" s="1"/>
  <c r="G907" i="9"/>
  <c r="H907" i="9" s="1"/>
  <c r="F907" i="9"/>
  <c r="F907" i="8"/>
  <c r="G907" i="8"/>
  <c r="H907" i="8" s="1"/>
  <c r="H927" i="4"/>
  <c r="AI939" i="10" l="1"/>
  <c r="AK939" i="10" s="1"/>
  <c r="AM938" i="10"/>
  <c r="X938" i="10"/>
  <c r="T939" i="10"/>
  <c r="V939" i="10" s="1"/>
  <c r="E939" i="10"/>
  <c r="I938" i="10"/>
  <c r="E908" i="9"/>
  <c r="I907" i="9"/>
  <c r="I907" i="8"/>
  <c r="E908" i="8"/>
  <c r="I927" i="4"/>
  <c r="E928" i="4"/>
  <c r="AL939" i="10" l="1"/>
  <c r="AJ939" i="10"/>
  <c r="W939" i="10"/>
  <c r="U939" i="10"/>
  <c r="F939" i="10"/>
  <c r="G939" i="10"/>
  <c r="H939" i="10" s="1"/>
  <c r="F908" i="9"/>
  <c r="G908" i="9"/>
  <c r="H908" i="9" s="1"/>
  <c r="G908" i="8"/>
  <c r="H908" i="8" s="1"/>
  <c r="F908" i="8"/>
  <c r="F928" i="4"/>
  <c r="G928" i="4"/>
  <c r="H928" i="4" s="1"/>
  <c r="AI940" i="10" l="1"/>
  <c r="AK940" i="10" s="1"/>
  <c r="AM939" i="10"/>
  <c r="X939" i="10"/>
  <c r="T940" i="10"/>
  <c r="V940" i="10" s="1"/>
  <c r="E940" i="10"/>
  <c r="I939" i="10"/>
  <c r="E909" i="9"/>
  <c r="I908" i="9"/>
  <c r="I908" i="8"/>
  <c r="E909" i="8"/>
  <c r="E929" i="4"/>
  <c r="G929" i="4" s="1"/>
  <c r="I928" i="4"/>
  <c r="AL940" i="10" l="1"/>
  <c r="AJ940" i="10"/>
  <c r="W940" i="10"/>
  <c r="U940" i="10"/>
  <c r="G940" i="10"/>
  <c r="H940" i="10" s="1"/>
  <c r="F940" i="10"/>
  <c r="G909" i="9"/>
  <c r="H909" i="9" s="1"/>
  <c r="F909" i="9"/>
  <c r="F909" i="8"/>
  <c r="G909" i="8"/>
  <c r="H909" i="8" s="1"/>
  <c r="H929" i="4"/>
  <c r="F929" i="4"/>
  <c r="AI941" i="10" l="1"/>
  <c r="AK941" i="10" s="1"/>
  <c r="AM940" i="10"/>
  <c r="X940" i="10"/>
  <c r="T941" i="10"/>
  <c r="V941" i="10" s="1"/>
  <c r="E941" i="10"/>
  <c r="I940" i="10"/>
  <c r="I909" i="9"/>
  <c r="E910" i="9"/>
  <c r="I909" i="8"/>
  <c r="E910" i="8"/>
  <c r="E930" i="4"/>
  <c r="G930" i="4" s="1"/>
  <c r="I929" i="4"/>
  <c r="AL941" i="10" l="1"/>
  <c r="AJ941" i="10"/>
  <c r="W941" i="10"/>
  <c r="U941" i="10"/>
  <c r="G941" i="10"/>
  <c r="H941" i="10" s="1"/>
  <c r="F941" i="10"/>
  <c r="G910" i="9"/>
  <c r="H910" i="9" s="1"/>
  <c r="F910" i="9"/>
  <c r="G910" i="8"/>
  <c r="H910" i="8" s="1"/>
  <c r="F910" i="8"/>
  <c r="H930" i="4"/>
  <c r="F930" i="4"/>
  <c r="AI942" i="10" l="1"/>
  <c r="AK942" i="10" s="1"/>
  <c r="AM941" i="10"/>
  <c r="X941" i="10"/>
  <c r="T942" i="10"/>
  <c r="V942" i="10" s="1"/>
  <c r="I941" i="10"/>
  <c r="E942" i="10"/>
  <c r="E911" i="9"/>
  <c r="I910" i="9"/>
  <c r="I910" i="8"/>
  <c r="E911" i="8"/>
  <c r="E931" i="4"/>
  <c r="G931" i="4" s="1"/>
  <c r="I930" i="4"/>
  <c r="AL942" i="10" l="1"/>
  <c r="AJ942" i="10"/>
  <c r="W942" i="10"/>
  <c r="U942" i="10"/>
  <c r="G942" i="10"/>
  <c r="H942" i="10" s="1"/>
  <c r="F942" i="10"/>
  <c r="G911" i="9"/>
  <c r="H911" i="9" s="1"/>
  <c r="F911" i="9"/>
  <c r="G911" i="8"/>
  <c r="H911" i="8" s="1"/>
  <c r="F911" i="8"/>
  <c r="H931" i="4"/>
  <c r="F931" i="4"/>
  <c r="AI943" i="10" l="1"/>
  <c r="AK943" i="10" s="1"/>
  <c r="AM942" i="10"/>
  <c r="X942" i="10"/>
  <c r="T943" i="10"/>
  <c r="V943" i="10" s="1"/>
  <c r="I942" i="10"/>
  <c r="E943" i="10"/>
  <c r="I911" i="9"/>
  <c r="E912" i="9"/>
  <c r="I911" i="8"/>
  <c r="E912" i="8"/>
  <c r="E932" i="4"/>
  <c r="G932" i="4" s="1"/>
  <c r="I931" i="4"/>
  <c r="AL943" i="10" l="1"/>
  <c r="AJ943" i="10"/>
  <c r="W943" i="10"/>
  <c r="U943" i="10"/>
  <c r="G943" i="10"/>
  <c r="H943" i="10" s="1"/>
  <c r="F943" i="10"/>
  <c r="G912" i="9"/>
  <c r="H912" i="9" s="1"/>
  <c r="F912" i="9"/>
  <c r="G912" i="8"/>
  <c r="H912" i="8" s="1"/>
  <c r="F912" i="8"/>
  <c r="H932" i="4"/>
  <c r="F932" i="4"/>
  <c r="AI944" i="10" l="1"/>
  <c r="AK944" i="10" s="1"/>
  <c r="AM943" i="10"/>
  <c r="X943" i="10"/>
  <c r="T944" i="10"/>
  <c r="V944" i="10" s="1"/>
  <c r="I943" i="10"/>
  <c r="E944" i="10"/>
  <c r="I912" i="9"/>
  <c r="E913" i="9"/>
  <c r="I912" i="8"/>
  <c r="E913" i="8"/>
  <c r="I932" i="4"/>
  <c r="E933" i="4"/>
  <c r="G933" i="4" s="1"/>
  <c r="AL944" i="10" l="1"/>
  <c r="AJ944" i="10"/>
  <c r="W944" i="10"/>
  <c r="U944" i="10"/>
  <c r="F944" i="10"/>
  <c r="G944" i="10"/>
  <c r="H944" i="10" s="1"/>
  <c r="G913" i="9"/>
  <c r="H913" i="9" s="1"/>
  <c r="F913" i="9"/>
  <c r="F913" i="8"/>
  <c r="G913" i="8"/>
  <c r="H913" i="8" s="1"/>
  <c r="H933" i="4"/>
  <c r="E934" i="4" s="1"/>
  <c r="G934" i="4" s="1"/>
  <c r="F933" i="4"/>
  <c r="AI945" i="10" l="1"/>
  <c r="AK945" i="10" s="1"/>
  <c r="AM944" i="10"/>
  <c r="X944" i="10"/>
  <c r="T945" i="10"/>
  <c r="V945" i="10" s="1"/>
  <c r="I944" i="10"/>
  <c r="E945" i="10"/>
  <c r="I913" i="9"/>
  <c r="E914" i="9"/>
  <c r="I913" i="8"/>
  <c r="E914" i="8"/>
  <c r="I933" i="4"/>
  <c r="H934" i="4"/>
  <c r="E935" i="4" s="1"/>
  <c r="G935" i="4" s="1"/>
  <c r="F934" i="4"/>
  <c r="AL945" i="10" l="1"/>
  <c r="AJ945" i="10"/>
  <c r="W945" i="10"/>
  <c r="U945" i="10"/>
  <c r="G945" i="10"/>
  <c r="H945" i="10" s="1"/>
  <c r="F945" i="10"/>
  <c r="F914" i="9"/>
  <c r="G914" i="9"/>
  <c r="H914" i="9" s="1"/>
  <c r="G914" i="8"/>
  <c r="H914" i="8" s="1"/>
  <c r="F914" i="8"/>
  <c r="F935" i="4"/>
  <c r="I934" i="4"/>
  <c r="AI946" i="10" l="1"/>
  <c r="AK946" i="10" s="1"/>
  <c r="AM945" i="10"/>
  <c r="X945" i="10"/>
  <c r="T946" i="10"/>
  <c r="V946" i="10" s="1"/>
  <c r="E946" i="10"/>
  <c r="I945" i="10"/>
  <c r="E915" i="9"/>
  <c r="I914" i="9"/>
  <c r="I914" i="8"/>
  <c r="E915" i="8"/>
  <c r="H935" i="4"/>
  <c r="E936" i="4" s="1"/>
  <c r="G936" i="4" s="1"/>
  <c r="AL946" i="10" l="1"/>
  <c r="AJ946" i="10"/>
  <c r="W946" i="10"/>
  <c r="U946" i="10"/>
  <c r="F946" i="10"/>
  <c r="G946" i="10"/>
  <c r="H946" i="10" s="1"/>
  <c r="G915" i="9"/>
  <c r="H915" i="9" s="1"/>
  <c r="F915" i="9"/>
  <c r="F915" i="8"/>
  <c r="G915" i="8"/>
  <c r="H915" i="8" s="1"/>
  <c r="H936" i="4"/>
  <c r="E937" i="4" s="1"/>
  <c r="G937" i="4" s="1"/>
  <c r="I935" i="4"/>
  <c r="F936" i="4"/>
  <c r="AI947" i="10" l="1"/>
  <c r="AK947" i="10" s="1"/>
  <c r="AM946" i="10"/>
  <c r="X946" i="10"/>
  <c r="T947" i="10"/>
  <c r="V947" i="10" s="1"/>
  <c r="E947" i="10"/>
  <c r="I946" i="10"/>
  <c r="E916" i="9"/>
  <c r="I915" i="9"/>
  <c r="E916" i="8"/>
  <c r="I915" i="8"/>
  <c r="I936" i="4"/>
  <c r="AJ947" i="10" l="1"/>
  <c r="AL947" i="10"/>
  <c r="U947" i="10"/>
  <c r="W947" i="10"/>
  <c r="F947" i="10"/>
  <c r="G947" i="10"/>
  <c r="H947" i="10" s="1"/>
  <c r="F916" i="9"/>
  <c r="G916" i="9"/>
  <c r="H916" i="9" s="1"/>
  <c r="F916" i="8"/>
  <c r="G916" i="8"/>
  <c r="H916" i="8" s="1"/>
  <c r="F937" i="4"/>
  <c r="H937" i="4"/>
  <c r="E938" i="4" s="1"/>
  <c r="G938" i="4" s="1"/>
  <c r="AI948" i="10" l="1"/>
  <c r="AK948" i="10" s="1"/>
  <c r="AM947" i="10"/>
  <c r="X947" i="10"/>
  <c r="T948" i="10"/>
  <c r="V948" i="10" s="1"/>
  <c r="E948" i="10"/>
  <c r="I947" i="10"/>
  <c r="I916" i="9"/>
  <c r="E917" i="9"/>
  <c r="I916" i="8"/>
  <c r="E917" i="8"/>
  <c r="I937" i="4"/>
  <c r="F938" i="4"/>
  <c r="AL948" i="10" l="1"/>
  <c r="AJ948" i="10"/>
  <c r="U948" i="10"/>
  <c r="W948" i="10"/>
  <c r="G948" i="10"/>
  <c r="H948" i="10" s="1"/>
  <c r="F948" i="10"/>
  <c r="G917" i="9"/>
  <c r="H917" i="9" s="1"/>
  <c r="F917" i="9"/>
  <c r="G917" i="8"/>
  <c r="H917" i="8" s="1"/>
  <c r="F917" i="8"/>
  <c r="H938" i="4"/>
  <c r="E939" i="4" s="1"/>
  <c r="G939" i="4" s="1"/>
  <c r="AM948" i="10" l="1"/>
  <c r="AI949" i="10"/>
  <c r="AK949" i="10" s="1"/>
  <c r="X948" i="10"/>
  <c r="T949" i="10"/>
  <c r="V949" i="10" s="1"/>
  <c r="I948" i="10"/>
  <c r="E949" i="10"/>
  <c r="I917" i="9"/>
  <c r="E918" i="9"/>
  <c r="I917" i="8"/>
  <c r="E918" i="8"/>
  <c r="I938" i="4"/>
  <c r="F939" i="4"/>
  <c r="AL949" i="10" l="1"/>
  <c r="AJ949" i="10"/>
  <c r="U949" i="10"/>
  <c r="W949" i="10"/>
  <c r="F949" i="10"/>
  <c r="G949" i="10"/>
  <c r="H949" i="10" s="1"/>
  <c r="F918" i="9"/>
  <c r="G918" i="9"/>
  <c r="H918" i="9" s="1"/>
  <c r="F918" i="8"/>
  <c r="G918" i="8"/>
  <c r="H918" i="8" s="1"/>
  <c r="H939" i="4"/>
  <c r="AM949" i="10" l="1"/>
  <c r="AI950" i="10"/>
  <c r="AK950" i="10" s="1"/>
  <c r="X949" i="10"/>
  <c r="T950" i="10"/>
  <c r="V950" i="10" s="1"/>
  <c r="E950" i="10"/>
  <c r="I949" i="10"/>
  <c r="I918" i="9"/>
  <c r="E919" i="9"/>
  <c r="I918" i="8"/>
  <c r="E919" i="8"/>
  <c r="I939" i="4"/>
  <c r="E940" i="4"/>
  <c r="G940" i="4" s="1"/>
  <c r="AL950" i="10" l="1"/>
  <c r="AJ950" i="10"/>
  <c r="U950" i="10"/>
  <c r="W950" i="10"/>
  <c r="G950" i="10"/>
  <c r="H950" i="10" s="1"/>
  <c r="F950" i="10"/>
  <c r="G919" i="9"/>
  <c r="H919" i="9" s="1"/>
  <c r="F919" i="9"/>
  <c r="F919" i="8"/>
  <c r="G919" i="8"/>
  <c r="H919" i="8" s="1"/>
  <c r="H940" i="4"/>
  <c r="F940" i="4"/>
  <c r="AM950" i="10" l="1"/>
  <c r="AI951" i="10"/>
  <c r="AK951" i="10" s="1"/>
  <c r="X950" i="10"/>
  <c r="T951" i="10"/>
  <c r="V951" i="10" s="1"/>
  <c r="E951" i="10"/>
  <c r="I950" i="10"/>
  <c r="I919" i="9"/>
  <c r="E920" i="9"/>
  <c r="I919" i="8"/>
  <c r="E920" i="8"/>
  <c r="E941" i="4"/>
  <c r="G941" i="4" s="1"/>
  <c r="I940" i="4"/>
  <c r="AL951" i="10" l="1"/>
  <c r="AJ951" i="10"/>
  <c r="W951" i="10"/>
  <c r="U951" i="10"/>
  <c r="G951" i="10"/>
  <c r="H951" i="10" s="1"/>
  <c r="F951" i="10"/>
  <c r="G920" i="9"/>
  <c r="H920" i="9" s="1"/>
  <c r="F920" i="9"/>
  <c r="G920" i="8"/>
  <c r="H920" i="8" s="1"/>
  <c r="F920" i="8"/>
  <c r="H941" i="4"/>
  <c r="F941" i="4"/>
  <c r="AM951" i="10" l="1"/>
  <c r="AI952" i="10"/>
  <c r="AK952" i="10" s="1"/>
  <c r="X951" i="10"/>
  <c r="T952" i="10"/>
  <c r="V952" i="10" s="1"/>
  <c r="I951" i="10"/>
  <c r="E952" i="10"/>
  <c r="I920" i="9"/>
  <c r="E921" i="9"/>
  <c r="I920" i="8"/>
  <c r="E921" i="8"/>
  <c r="E942" i="4"/>
  <c r="G942" i="4" s="1"/>
  <c r="I941" i="4"/>
  <c r="AJ952" i="10" l="1"/>
  <c r="AL952" i="10"/>
  <c r="W952" i="10"/>
  <c r="U952" i="10"/>
  <c r="G952" i="10"/>
  <c r="H952" i="10" s="1"/>
  <c r="F952" i="10"/>
  <c r="F921" i="9"/>
  <c r="G921" i="9"/>
  <c r="H921" i="9" s="1"/>
  <c r="F921" i="8"/>
  <c r="G921" i="8"/>
  <c r="H921" i="8" s="1"/>
  <c r="H942" i="4"/>
  <c r="E943" i="4" s="1"/>
  <c r="G943" i="4" s="1"/>
  <c r="F942" i="4"/>
  <c r="AM952" i="10" l="1"/>
  <c r="AI953" i="10"/>
  <c r="AK953" i="10" s="1"/>
  <c r="X952" i="10"/>
  <c r="T953" i="10"/>
  <c r="V953" i="10" s="1"/>
  <c r="E953" i="10"/>
  <c r="I952" i="10"/>
  <c r="I921" i="9"/>
  <c r="E922" i="9"/>
  <c r="I921" i="8"/>
  <c r="E922" i="8"/>
  <c r="F943" i="4"/>
  <c r="I942" i="4"/>
  <c r="AJ953" i="10" l="1"/>
  <c r="AL953" i="10"/>
  <c r="W953" i="10"/>
  <c r="U953" i="10"/>
  <c r="G953" i="10"/>
  <c r="H953" i="10" s="1"/>
  <c r="F953" i="10"/>
  <c r="G922" i="9"/>
  <c r="H922" i="9" s="1"/>
  <c r="F922" i="9"/>
  <c r="G922" i="8"/>
  <c r="H922" i="8" s="1"/>
  <c r="F922" i="8"/>
  <c r="H943" i="4"/>
  <c r="AI954" i="10" l="1"/>
  <c r="AK954" i="10" s="1"/>
  <c r="AM953" i="10"/>
  <c r="X953" i="10"/>
  <c r="T954" i="10"/>
  <c r="V954" i="10" s="1"/>
  <c r="E954" i="10"/>
  <c r="I953" i="10"/>
  <c r="I922" i="9"/>
  <c r="E923" i="9"/>
  <c r="I922" i="8"/>
  <c r="E923" i="8"/>
  <c r="I943" i="4"/>
  <c r="E944" i="4"/>
  <c r="G944" i="4" s="1"/>
  <c r="AL954" i="10" l="1"/>
  <c r="AJ954" i="10"/>
  <c r="W954" i="10"/>
  <c r="U954" i="10"/>
  <c r="G954" i="10"/>
  <c r="H954" i="10" s="1"/>
  <c r="F954" i="10"/>
  <c r="G923" i="9"/>
  <c r="H923" i="9" s="1"/>
  <c r="F923" i="9"/>
  <c r="G923" i="8"/>
  <c r="H923" i="8" s="1"/>
  <c r="F923" i="8"/>
  <c r="H944" i="4"/>
  <c r="F944" i="4"/>
  <c r="AI955" i="10" l="1"/>
  <c r="AK955" i="10" s="1"/>
  <c r="AM954" i="10"/>
  <c r="X954" i="10"/>
  <c r="T955" i="10"/>
  <c r="V955" i="10" s="1"/>
  <c r="E955" i="10"/>
  <c r="I954" i="10"/>
  <c r="I923" i="9"/>
  <c r="E924" i="9"/>
  <c r="I923" i="8"/>
  <c r="E924" i="8"/>
  <c r="E945" i="4"/>
  <c r="G945" i="4" s="1"/>
  <c r="I944" i="4"/>
  <c r="AJ955" i="10" l="1"/>
  <c r="AL955" i="10"/>
  <c r="W955" i="10"/>
  <c r="U955" i="10"/>
  <c r="G955" i="10"/>
  <c r="H955" i="10" s="1"/>
  <c r="F955" i="10"/>
  <c r="G924" i="9"/>
  <c r="H924" i="9" s="1"/>
  <c r="F924" i="9"/>
  <c r="F924" i="8"/>
  <c r="G924" i="8"/>
  <c r="H924" i="8" s="1"/>
  <c r="H945" i="4"/>
  <c r="F945" i="4"/>
  <c r="AI956" i="10" l="1"/>
  <c r="AK956" i="10" s="1"/>
  <c r="AM955" i="10"/>
  <c r="X955" i="10"/>
  <c r="T956" i="10"/>
  <c r="V956" i="10" s="1"/>
  <c r="I955" i="10"/>
  <c r="E956" i="10"/>
  <c r="I924" i="9"/>
  <c r="E925" i="9"/>
  <c r="I924" i="8"/>
  <c r="E925" i="8"/>
  <c r="E946" i="4"/>
  <c r="G946" i="4" s="1"/>
  <c r="I945" i="4"/>
  <c r="AL956" i="10" l="1"/>
  <c r="AJ956" i="10"/>
  <c r="W956" i="10"/>
  <c r="U956" i="10"/>
  <c r="G956" i="10"/>
  <c r="H956" i="10" s="1"/>
  <c r="F956" i="10"/>
  <c r="F925" i="9"/>
  <c r="G925" i="9"/>
  <c r="H925" i="9" s="1"/>
  <c r="G925" i="8"/>
  <c r="H925" i="8" s="1"/>
  <c r="F925" i="8"/>
  <c r="H946" i="4"/>
  <c r="F946" i="4"/>
  <c r="AM956" i="10" l="1"/>
  <c r="AI957" i="10"/>
  <c r="AK957" i="10" s="1"/>
  <c r="X956" i="10"/>
  <c r="T957" i="10"/>
  <c r="V957" i="10" s="1"/>
  <c r="E957" i="10"/>
  <c r="I956" i="10"/>
  <c r="I925" i="9"/>
  <c r="E926" i="9"/>
  <c r="I925" i="8"/>
  <c r="E926" i="8"/>
  <c r="E947" i="4"/>
  <c r="G947" i="4" s="1"/>
  <c r="I946" i="4"/>
  <c r="AL957" i="10" l="1"/>
  <c r="AJ957" i="10"/>
  <c r="W957" i="10"/>
  <c r="U957" i="10"/>
  <c r="G957" i="10"/>
  <c r="H957" i="10" s="1"/>
  <c r="F957" i="10"/>
  <c r="F926" i="9"/>
  <c r="G926" i="9"/>
  <c r="H926" i="9" s="1"/>
  <c r="G926" i="8"/>
  <c r="H926" i="8" s="1"/>
  <c r="F926" i="8"/>
  <c r="H947" i="4"/>
  <c r="F947" i="4"/>
  <c r="AM957" i="10" l="1"/>
  <c r="AI958" i="10"/>
  <c r="AK958" i="10" s="1"/>
  <c r="X957" i="10"/>
  <c r="T958" i="10"/>
  <c r="V958" i="10" s="1"/>
  <c r="E958" i="10"/>
  <c r="I957" i="10"/>
  <c r="I926" i="9"/>
  <c r="E927" i="9"/>
  <c r="I926" i="8"/>
  <c r="E927" i="8"/>
  <c r="I947" i="4"/>
  <c r="E948" i="4"/>
  <c r="G948" i="4" s="1"/>
  <c r="AL958" i="10" l="1"/>
  <c r="AJ958" i="10"/>
  <c r="W958" i="10"/>
  <c r="U958" i="10"/>
  <c r="G958" i="10"/>
  <c r="H958" i="10" s="1"/>
  <c r="F958" i="10"/>
  <c r="G927" i="9"/>
  <c r="H927" i="9" s="1"/>
  <c r="F927" i="9"/>
  <c r="F927" i="8"/>
  <c r="G927" i="8"/>
  <c r="H927" i="8" s="1"/>
  <c r="H948" i="4"/>
  <c r="E949" i="4" s="1"/>
  <c r="G949" i="4" s="1"/>
  <c r="F948" i="4"/>
  <c r="AM958" i="10" l="1"/>
  <c r="AI959" i="10"/>
  <c r="AK959" i="10" s="1"/>
  <c r="X958" i="10"/>
  <c r="T959" i="10"/>
  <c r="V959" i="10" s="1"/>
  <c r="E959" i="10"/>
  <c r="I958" i="10"/>
  <c r="I927" i="9"/>
  <c r="E928" i="9"/>
  <c r="I927" i="8"/>
  <c r="E928" i="8"/>
  <c r="F949" i="4"/>
  <c r="I948" i="4"/>
  <c r="H949" i="4"/>
  <c r="E950" i="4" s="1"/>
  <c r="G950" i="4" s="1"/>
  <c r="AL959" i="10" l="1"/>
  <c r="AJ959" i="10"/>
  <c r="W959" i="10"/>
  <c r="U959" i="10"/>
  <c r="G959" i="10"/>
  <c r="H959" i="10" s="1"/>
  <c r="F959" i="10"/>
  <c r="G928" i="9"/>
  <c r="H928" i="9" s="1"/>
  <c r="F928" i="9"/>
  <c r="F928" i="8"/>
  <c r="G928" i="8"/>
  <c r="H928" i="8" s="1"/>
  <c r="I949" i="4"/>
  <c r="F950" i="4"/>
  <c r="H950" i="4"/>
  <c r="E951" i="4" s="1"/>
  <c r="G951" i="4" s="1"/>
  <c r="AM959" i="10" l="1"/>
  <c r="AI960" i="10"/>
  <c r="AK960" i="10" s="1"/>
  <c r="X959" i="10"/>
  <c r="T960" i="10"/>
  <c r="V960" i="10" s="1"/>
  <c r="I959" i="10"/>
  <c r="E960" i="10"/>
  <c r="I928" i="9"/>
  <c r="E929" i="9"/>
  <c r="I928" i="8"/>
  <c r="E929" i="8"/>
  <c r="I950" i="4"/>
  <c r="F951" i="4"/>
  <c r="AJ960" i="10" l="1"/>
  <c r="AL960" i="10"/>
  <c r="W960" i="10"/>
  <c r="U960" i="10"/>
  <c r="G960" i="10"/>
  <c r="H960" i="10" s="1"/>
  <c r="F960" i="10"/>
  <c r="F929" i="9"/>
  <c r="G929" i="9"/>
  <c r="H929" i="9" s="1"/>
  <c r="G929" i="8"/>
  <c r="H929" i="8" s="1"/>
  <c r="F929" i="8"/>
  <c r="H951" i="4"/>
  <c r="E952" i="4" s="1"/>
  <c r="G952" i="4" s="1"/>
  <c r="AM960" i="10" l="1"/>
  <c r="AI961" i="10"/>
  <c r="AK961" i="10" s="1"/>
  <c r="X960" i="10"/>
  <c r="T961" i="10"/>
  <c r="V961" i="10" s="1"/>
  <c r="E961" i="10"/>
  <c r="I960" i="10"/>
  <c r="I929" i="9"/>
  <c r="E930" i="9"/>
  <c r="I929" i="8"/>
  <c r="E930" i="8"/>
  <c r="I951" i="4"/>
  <c r="AJ961" i="10" l="1"/>
  <c r="AL961" i="10"/>
  <c r="W961" i="10"/>
  <c r="U961" i="10"/>
  <c r="G961" i="10"/>
  <c r="H961" i="10" s="1"/>
  <c r="F961" i="10"/>
  <c r="G930" i="9"/>
  <c r="H930" i="9" s="1"/>
  <c r="F930" i="9"/>
  <c r="G930" i="8"/>
  <c r="H930" i="8" s="1"/>
  <c r="F930" i="8"/>
  <c r="F952" i="4"/>
  <c r="H952" i="4"/>
  <c r="E953" i="4" s="1"/>
  <c r="G953" i="4" s="1"/>
  <c r="AI962" i="10" l="1"/>
  <c r="AK962" i="10" s="1"/>
  <c r="AM961" i="10"/>
  <c r="X961" i="10"/>
  <c r="T962" i="10"/>
  <c r="V962" i="10" s="1"/>
  <c r="E962" i="10"/>
  <c r="I961" i="10"/>
  <c r="I930" i="9"/>
  <c r="E931" i="9"/>
  <c r="I930" i="8"/>
  <c r="E931" i="8"/>
  <c r="I952" i="4"/>
  <c r="AL962" i="10" l="1"/>
  <c r="AJ962" i="10"/>
  <c r="W962" i="10"/>
  <c r="U962" i="10"/>
  <c r="G962" i="10"/>
  <c r="H962" i="10" s="1"/>
  <c r="F962" i="10"/>
  <c r="F931" i="9"/>
  <c r="G931" i="9"/>
  <c r="H931" i="9" s="1"/>
  <c r="G931" i="8"/>
  <c r="H931" i="8" s="1"/>
  <c r="F931" i="8"/>
  <c r="H953" i="4"/>
  <c r="F953" i="4"/>
  <c r="AI963" i="10" l="1"/>
  <c r="AK963" i="10" s="1"/>
  <c r="AM962" i="10"/>
  <c r="X962" i="10"/>
  <c r="T963" i="10"/>
  <c r="V963" i="10" s="1"/>
  <c r="E963" i="10"/>
  <c r="I962" i="10"/>
  <c r="I931" i="9"/>
  <c r="E932" i="9"/>
  <c r="I931" i="8"/>
  <c r="E932" i="8"/>
  <c r="I953" i="4"/>
  <c r="E954" i="4"/>
  <c r="G954" i="4" s="1"/>
  <c r="AJ963" i="10" l="1"/>
  <c r="AL963" i="10"/>
  <c r="W963" i="10"/>
  <c r="U963" i="10"/>
  <c r="G963" i="10"/>
  <c r="H963" i="10" s="1"/>
  <c r="F963" i="10"/>
  <c r="F932" i="9"/>
  <c r="G932" i="9"/>
  <c r="H932" i="9" s="1"/>
  <c r="G932" i="8"/>
  <c r="H932" i="8" s="1"/>
  <c r="F932" i="8"/>
  <c r="H954" i="4"/>
  <c r="E955" i="4" s="1"/>
  <c r="G955" i="4" s="1"/>
  <c r="F954" i="4"/>
  <c r="AI964" i="10" l="1"/>
  <c r="AK964" i="10" s="1"/>
  <c r="AM963" i="10"/>
  <c r="X963" i="10"/>
  <c r="T964" i="10"/>
  <c r="V964" i="10" s="1"/>
  <c r="I963" i="10"/>
  <c r="E964" i="10"/>
  <c r="I932" i="9"/>
  <c r="E933" i="9"/>
  <c r="I932" i="8"/>
  <c r="E933" i="8"/>
  <c r="F955" i="4"/>
  <c r="I954" i="4"/>
  <c r="AL964" i="10" l="1"/>
  <c r="AJ964" i="10"/>
  <c r="W964" i="10"/>
  <c r="U964" i="10"/>
  <c r="F964" i="10"/>
  <c r="G964" i="10"/>
  <c r="H964" i="10" s="1"/>
  <c r="G933" i="9"/>
  <c r="H933" i="9" s="1"/>
  <c r="F933" i="9"/>
  <c r="G933" i="8"/>
  <c r="H933" i="8" s="1"/>
  <c r="F933" i="8"/>
  <c r="H955" i="4"/>
  <c r="E956" i="4" s="1"/>
  <c r="G956" i="4" s="1"/>
  <c r="AM964" i="10" l="1"/>
  <c r="AI965" i="10"/>
  <c r="AK965" i="10" s="1"/>
  <c r="X964" i="10"/>
  <c r="T965" i="10"/>
  <c r="V965" i="10" s="1"/>
  <c r="E965" i="10"/>
  <c r="I964" i="10"/>
  <c r="I933" i="9"/>
  <c r="E934" i="9"/>
  <c r="I933" i="8"/>
  <c r="E934" i="8"/>
  <c r="I955" i="4"/>
  <c r="AL965" i="10" l="1"/>
  <c r="AJ965" i="10"/>
  <c r="W965" i="10"/>
  <c r="U965" i="10"/>
  <c r="G965" i="10"/>
  <c r="H965" i="10" s="1"/>
  <c r="F965" i="10"/>
  <c r="F934" i="9"/>
  <c r="G934" i="9"/>
  <c r="H934" i="9" s="1"/>
  <c r="G934" i="8"/>
  <c r="H934" i="8" s="1"/>
  <c r="F934" i="8"/>
  <c r="H956" i="4"/>
  <c r="E957" i="4" s="1"/>
  <c r="G957" i="4" s="1"/>
  <c r="F956" i="4"/>
  <c r="AM965" i="10" l="1"/>
  <c r="AI966" i="10"/>
  <c r="AK966" i="10" s="1"/>
  <c r="X965" i="10"/>
  <c r="T966" i="10"/>
  <c r="V966" i="10" s="1"/>
  <c r="E966" i="10"/>
  <c r="I965" i="10"/>
  <c r="I934" i="9"/>
  <c r="E935" i="9"/>
  <c r="I934" i="8"/>
  <c r="E935" i="8"/>
  <c r="F957" i="4"/>
  <c r="I956" i="4"/>
  <c r="AL966" i="10" l="1"/>
  <c r="AJ966" i="10"/>
  <c r="W966" i="10"/>
  <c r="U966" i="10"/>
  <c r="G966" i="10"/>
  <c r="H966" i="10" s="1"/>
  <c r="F966" i="10"/>
  <c r="G935" i="9"/>
  <c r="H935" i="9" s="1"/>
  <c r="F935" i="9"/>
  <c r="G935" i="8"/>
  <c r="H935" i="8" s="1"/>
  <c r="F935" i="8"/>
  <c r="H957" i="4"/>
  <c r="AM966" i="10" l="1"/>
  <c r="AI967" i="10"/>
  <c r="AK967" i="10" s="1"/>
  <c r="X966" i="10"/>
  <c r="T967" i="10"/>
  <c r="V967" i="10" s="1"/>
  <c r="E967" i="10"/>
  <c r="I966" i="10"/>
  <c r="I935" i="9"/>
  <c r="E936" i="9"/>
  <c r="I935" i="8"/>
  <c r="E936" i="8"/>
  <c r="I957" i="4"/>
  <c r="E958" i="4"/>
  <c r="G958" i="4" s="1"/>
  <c r="AL967" i="10" l="1"/>
  <c r="AJ967" i="10"/>
  <c r="W967" i="10"/>
  <c r="U967" i="10"/>
  <c r="G967" i="10"/>
  <c r="H967" i="10" s="1"/>
  <c r="F967" i="10"/>
  <c r="G936" i="9"/>
  <c r="H936" i="9" s="1"/>
  <c r="F936" i="9"/>
  <c r="G936" i="8"/>
  <c r="H936" i="8" s="1"/>
  <c r="F936" i="8"/>
  <c r="H958" i="4"/>
  <c r="E959" i="4" s="1"/>
  <c r="G959" i="4" s="1"/>
  <c r="F958" i="4"/>
  <c r="AM967" i="10" l="1"/>
  <c r="AI968" i="10"/>
  <c r="AK968" i="10" s="1"/>
  <c r="X967" i="10"/>
  <c r="T968" i="10"/>
  <c r="V968" i="10" s="1"/>
  <c r="I967" i="10"/>
  <c r="E968" i="10"/>
  <c r="I936" i="9"/>
  <c r="E937" i="9"/>
  <c r="I936" i="8"/>
  <c r="E937" i="8"/>
  <c r="I958" i="4"/>
  <c r="F959" i="4"/>
  <c r="H959" i="4"/>
  <c r="E960" i="4" s="1"/>
  <c r="G960" i="4" s="1"/>
  <c r="AJ968" i="10" l="1"/>
  <c r="AL968" i="10"/>
  <c r="W968" i="10"/>
  <c r="U968" i="10"/>
  <c r="G968" i="10"/>
  <c r="H968" i="10" s="1"/>
  <c r="F968" i="10"/>
  <c r="G937" i="9"/>
  <c r="H937" i="9" s="1"/>
  <c r="F937" i="9"/>
  <c r="G937" i="8"/>
  <c r="H937" i="8" s="1"/>
  <c r="F937" i="8"/>
  <c r="F960" i="4"/>
  <c r="I959" i="4"/>
  <c r="AI969" i="10" l="1"/>
  <c r="AK969" i="10" s="1"/>
  <c r="AM968" i="10"/>
  <c r="X968" i="10"/>
  <c r="T969" i="10"/>
  <c r="V969" i="10" s="1"/>
  <c r="E969" i="10"/>
  <c r="I968" i="10"/>
  <c r="I937" i="9"/>
  <c r="E938" i="9"/>
  <c r="I937" i="8"/>
  <c r="E938" i="8"/>
  <c r="H960" i="4"/>
  <c r="E961" i="4" s="1"/>
  <c r="G961" i="4" s="1"/>
  <c r="AL969" i="10" l="1"/>
  <c r="AJ969" i="10"/>
  <c r="W969" i="10"/>
  <c r="U969" i="10"/>
  <c r="G969" i="10"/>
  <c r="H969" i="10" s="1"/>
  <c r="F969" i="10"/>
  <c r="G938" i="9"/>
  <c r="H938" i="9" s="1"/>
  <c r="F938" i="9"/>
  <c r="G938" i="8"/>
  <c r="H938" i="8" s="1"/>
  <c r="F938" i="8"/>
  <c r="F961" i="4"/>
  <c r="I960" i="4"/>
  <c r="AI970" i="10" l="1"/>
  <c r="AK970" i="10" s="1"/>
  <c r="AM969" i="10"/>
  <c r="X969" i="10"/>
  <c r="T970" i="10"/>
  <c r="V970" i="10" s="1"/>
  <c r="E970" i="10"/>
  <c r="I969" i="10"/>
  <c r="I938" i="9"/>
  <c r="E939" i="9"/>
  <c r="I938" i="8"/>
  <c r="E939" i="8"/>
  <c r="H961" i="4"/>
  <c r="E962" i="4" s="1"/>
  <c r="G962" i="4" s="1"/>
  <c r="AL970" i="10" l="1"/>
  <c r="AJ970" i="10"/>
  <c r="W970" i="10"/>
  <c r="U970" i="10"/>
  <c r="G970" i="10"/>
  <c r="H970" i="10" s="1"/>
  <c r="F970" i="10"/>
  <c r="G939" i="9"/>
  <c r="H939" i="9" s="1"/>
  <c r="F939" i="9"/>
  <c r="F939" i="8"/>
  <c r="G939" i="8"/>
  <c r="H939" i="8" s="1"/>
  <c r="I961" i="4"/>
  <c r="AM970" i="10" l="1"/>
  <c r="AI971" i="10"/>
  <c r="AK971" i="10" s="1"/>
  <c r="X970" i="10"/>
  <c r="T971" i="10"/>
  <c r="V971" i="10" s="1"/>
  <c r="E971" i="10"/>
  <c r="I970" i="10"/>
  <c r="I939" i="9"/>
  <c r="E940" i="9"/>
  <c r="I939" i="8"/>
  <c r="E940" i="8"/>
  <c r="F962" i="4"/>
  <c r="H962" i="4"/>
  <c r="E963" i="4" s="1"/>
  <c r="G963" i="4" s="1"/>
  <c r="AL971" i="10" l="1"/>
  <c r="AJ971" i="10"/>
  <c r="W971" i="10"/>
  <c r="U971" i="10"/>
  <c r="G971" i="10"/>
  <c r="H971" i="10" s="1"/>
  <c r="F971" i="10"/>
  <c r="F940" i="9"/>
  <c r="G940" i="9"/>
  <c r="H940" i="9" s="1"/>
  <c r="G940" i="8"/>
  <c r="H940" i="8" s="1"/>
  <c r="F940" i="8"/>
  <c r="I962" i="4"/>
  <c r="AM971" i="10" l="1"/>
  <c r="AI972" i="10"/>
  <c r="AK972" i="10" s="1"/>
  <c r="X971" i="10"/>
  <c r="T972" i="10"/>
  <c r="V972" i="10" s="1"/>
  <c r="I971" i="10"/>
  <c r="E972" i="10"/>
  <c r="I940" i="9"/>
  <c r="E941" i="9"/>
  <c r="I940" i="8"/>
  <c r="E941" i="8"/>
  <c r="F963" i="4"/>
  <c r="H963" i="4"/>
  <c r="E964" i="4" s="1"/>
  <c r="G964" i="4" s="1"/>
  <c r="AL972" i="10" l="1"/>
  <c r="AJ972" i="10"/>
  <c r="W972" i="10"/>
  <c r="U972" i="10"/>
  <c r="G972" i="10"/>
  <c r="H972" i="10" s="1"/>
  <c r="F972" i="10"/>
  <c r="F941" i="9"/>
  <c r="G941" i="9"/>
  <c r="H941" i="9" s="1"/>
  <c r="G941" i="8"/>
  <c r="H941" i="8" s="1"/>
  <c r="F941" i="8"/>
  <c r="I963" i="4"/>
  <c r="AI973" i="10" l="1"/>
  <c r="AK973" i="10" s="1"/>
  <c r="AM972" i="10"/>
  <c r="X972" i="10"/>
  <c r="T973" i="10"/>
  <c r="V973" i="10" s="1"/>
  <c r="E973" i="10"/>
  <c r="I972" i="10"/>
  <c r="I941" i="9"/>
  <c r="E942" i="9"/>
  <c r="I941" i="8"/>
  <c r="E942" i="8"/>
  <c r="F964" i="4"/>
  <c r="H964" i="4"/>
  <c r="E965" i="4" s="1"/>
  <c r="G965" i="4" s="1"/>
  <c r="AL973" i="10" l="1"/>
  <c r="AJ973" i="10"/>
  <c r="W973" i="10"/>
  <c r="U973" i="10"/>
  <c r="G973" i="10"/>
  <c r="H973" i="10" s="1"/>
  <c r="F973" i="10"/>
  <c r="F942" i="9"/>
  <c r="G942" i="9"/>
  <c r="H942" i="9" s="1"/>
  <c r="G942" i="8"/>
  <c r="H942" i="8" s="1"/>
  <c r="F942" i="8"/>
  <c r="F965" i="4"/>
  <c r="I964" i="4"/>
  <c r="AI974" i="10" l="1"/>
  <c r="AK974" i="10" s="1"/>
  <c r="AM973" i="10"/>
  <c r="X973" i="10"/>
  <c r="T974" i="10"/>
  <c r="V974" i="10" s="1"/>
  <c r="E974" i="10"/>
  <c r="I973" i="10"/>
  <c r="I942" i="9"/>
  <c r="E943" i="9"/>
  <c r="I942" i="8"/>
  <c r="E943" i="8"/>
  <c r="H965" i="4"/>
  <c r="E966" i="4" s="1"/>
  <c r="G966" i="4" s="1"/>
  <c r="AL974" i="10" l="1"/>
  <c r="AJ974" i="10"/>
  <c r="W974" i="10"/>
  <c r="U974" i="10"/>
  <c r="G974" i="10"/>
  <c r="H974" i="10" s="1"/>
  <c r="F974" i="10"/>
  <c r="G943" i="9"/>
  <c r="H943" i="9" s="1"/>
  <c r="F943" i="9"/>
  <c r="F943" i="8"/>
  <c r="G943" i="8"/>
  <c r="H943" i="8" s="1"/>
  <c r="F966" i="4"/>
  <c r="I965" i="4"/>
  <c r="AM974" i="10" l="1"/>
  <c r="AI975" i="10"/>
  <c r="AK975" i="10" s="1"/>
  <c r="X974" i="10"/>
  <c r="T975" i="10"/>
  <c r="V975" i="10" s="1"/>
  <c r="E975" i="10"/>
  <c r="I974" i="10"/>
  <c r="I943" i="9"/>
  <c r="E944" i="9"/>
  <c r="I943" i="8"/>
  <c r="E944" i="8"/>
  <c r="H966" i="4"/>
  <c r="E967" i="4" s="1"/>
  <c r="G967" i="4" s="1"/>
  <c r="AL975" i="10" l="1"/>
  <c r="AJ975" i="10"/>
  <c r="W975" i="10"/>
  <c r="U975" i="10"/>
  <c r="G975" i="10"/>
  <c r="H975" i="10" s="1"/>
  <c r="F975" i="10"/>
  <c r="G944" i="9"/>
  <c r="H944" i="9" s="1"/>
  <c r="F944" i="9"/>
  <c r="G944" i="8"/>
  <c r="H944" i="8" s="1"/>
  <c r="F944" i="8"/>
  <c r="F967" i="4"/>
  <c r="I966" i="4"/>
  <c r="AM975" i="10" l="1"/>
  <c r="AI976" i="10"/>
  <c r="AK976" i="10" s="1"/>
  <c r="X975" i="10"/>
  <c r="T976" i="10"/>
  <c r="V976" i="10" s="1"/>
  <c r="I975" i="10"/>
  <c r="E976" i="10"/>
  <c r="I944" i="9"/>
  <c r="E945" i="9"/>
  <c r="I944" i="8"/>
  <c r="E945" i="8"/>
  <c r="H967" i="4"/>
  <c r="AL976" i="10" l="1"/>
  <c r="AJ976" i="10"/>
  <c r="W976" i="10"/>
  <c r="U976" i="10"/>
  <c r="F976" i="10"/>
  <c r="G976" i="10"/>
  <c r="H976" i="10" s="1"/>
  <c r="F945" i="9"/>
  <c r="G945" i="9"/>
  <c r="H945" i="9" s="1"/>
  <c r="G945" i="8"/>
  <c r="H945" i="8" s="1"/>
  <c r="F945" i="8"/>
  <c r="I967" i="4"/>
  <c r="E968" i="4"/>
  <c r="G968" i="4" s="1"/>
  <c r="AI977" i="10" l="1"/>
  <c r="AK977" i="10" s="1"/>
  <c r="AM976" i="10"/>
  <c r="X976" i="10"/>
  <c r="T977" i="10"/>
  <c r="V977" i="10" s="1"/>
  <c r="E977" i="10"/>
  <c r="I976" i="10"/>
  <c r="I945" i="9"/>
  <c r="E946" i="9"/>
  <c r="I945" i="8"/>
  <c r="E946" i="8"/>
  <c r="H968" i="4"/>
  <c r="F968" i="4"/>
  <c r="AL977" i="10" l="1"/>
  <c r="AJ977" i="10"/>
  <c r="W977" i="10"/>
  <c r="U977" i="10"/>
  <c r="G977" i="10"/>
  <c r="H977" i="10" s="1"/>
  <c r="F977" i="10"/>
  <c r="G946" i="9"/>
  <c r="H946" i="9" s="1"/>
  <c r="F946" i="9"/>
  <c r="G946" i="8"/>
  <c r="H946" i="8" s="1"/>
  <c r="F946" i="8"/>
  <c r="E969" i="4"/>
  <c r="G969" i="4" s="1"/>
  <c r="I968" i="4"/>
  <c r="AI978" i="10" l="1"/>
  <c r="AK978" i="10" s="1"/>
  <c r="AM977" i="10"/>
  <c r="X977" i="10"/>
  <c r="T978" i="10"/>
  <c r="V978" i="10" s="1"/>
  <c r="E978" i="10"/>
  <c r="I977" i="10"/>
  <c r="I946" i="9"/>
  <c r="E947" i="9"/>
  <c r="I946" i="8"/>
  <c r="E947" i="8"/>
  <c r="H969" i="4"/>
  <c r="F969" i="4"/>
  <c r="AL978" i="10" l="1"/>
  <c r="AJ978" i="10"/>
  <c r="W978" i="10"/>
  <c r="U978" i="10"/>
  <c r="G978" i="10"/>
  <c r="H978" i="10" s="1"/>
  <c r="F978" i="10"/>
  <c r="F947" i="9"/>
  <c r="G947" i="9"/>
  <c r="H947" i="9" s="1"/>
  <c r="G947" i="8"/>
  <c r="H947" i="8" s="1"/>
  <c r="F947" i="8"/>
  <c r="E970" i="4"/>
  <c r="G970" i="4" s="1"/>
  <c r="I969" i="4"/>
  <c r="AM978" i="10" l="1"/>
  <c r="AI979" i="10"/>
  <c r="AK979" i="10" s="1"/>
  <c r="X978" i="10"/>
  <c r="T979" i="10"/>
  <c r="V979" i="10" s="1"/>
  <c r="E979" i="10"/>
  <c r="I978" i="10"/>
  <c r="I947" i="9"/>
  <c r="E948" i="9"/>
  <c r="I947" i="8"/>
  <c r="E948" i="8"/>
  <c r="H970" i="4"/>
  <c r="F970" i="4"/>
  <c r="AL979" i="10" l="1"/>
  <c r="AJ979" i="10"/>
  <c r="W979" i="10"/>
  <c r="U979" i="10"/>
  <c r="G979" i="10"/>
  <c r="H979" i="10" s="1"/>
  <c r="F979" i="10"/>
  <c r="F948" i="9"/>
  <c r="G948" i="9"/>
  <c r="H948" i="9" s="1"/>
  <c r="G948" i="8"/>
  <c r="H948" i="8" s="1"/>
  <c r="F948" i="8"/>
  <c r="E971" i="4"/>
  <c r="G971" i="4" s="1"/>
  <c r="I970" i="4"/>
  <c r="AM979" i="10" l="1"/>
  <c r="AI980" i="10"/>
  <c r="AK980" i="10" s="1"/>
  <c r="X979" i="10"/>
  <c r="T980" i="10"/>
  <c r="V980" i="10" s="1"/>
  <c r="I979" i="10"/>
  <c r="E980" i="10"/>
  <c r="I948" i="9"/>
  <c r="E949" i="9"/>
  <c r="I948" i="8"/>
  <c r="E949" i="8"/>
  <c r="F971" i="4"/>
  <c r="H971" i="4"/>
  <c r="AL980" i="10" l="1"/>
  <c r="AJ980" i="10"/>
  <c r="W980" i="10"/>
  <c r="U980" i="10"/>
  <c r="F980" i="10"/>
  <c r="G980" i="10"/>
  <c r="H980" i="10" s="1"/>
  <c r="G949" i="9"/>
  <c r="H949" i="9" s="1"/>
  <c r="F949" i="9"/>
  <c r="G949" i="8"/>
  <c r="H949" i="8" s="1"/>
  <c r="F949" i="8"/>
  <c r="I971" i="4"/>
  <c r="E972" i="4"/>
  <c r="G972" i="4" s="1"/>
  <c r="AI981" i="10" l="1"/>
  <c r="AK981" i="10" s="1"/>
  <c r="AM980" i="10"/>
  <c r="X980" i="10"/>
  <c r="T981" i="10"/>
  <c r="V981" i="10" s="1"/>
  <c r="E981" i="10"/>
  <c r="I980" i="10"/>
  <c r="I949" i="9"/>
  <c r="E950" i="9"/>
  <c r="I949" i="8"/>
  <c r="E950" i="8"/>
  <c r="H972" i="4"/>
  <c r="E973" i="4" s="1"/>
  <c r="G973" i="4" s="1"/>
  <c r="F972" i="4"/>
  <c r="AL981" i="10" l="1"/>
  <c r="AJ981" i="10"/>
  <c r="W981" i="10"/>
  <c r="U981" i="10"/>
  <c r="G981" i="10"/>
  <c r="H981" i="10" s="1"/>
  <c r="F981" i="10"/>
  <c r="F950" i="9"/>
  <c r="G950" i="9"/>
  <c r="H950" i="9" s="1"/>
  <c r="G950" i="8"/>
  <c r="H950" i="8" s="1"/>
  <c r="F950" i="8"/>
  <c r="I972" i="4"/>
  <c r="F973" i="4"/>
  <c r="H973" i="4"/>
  <c r="E974" i="4" s="1"/>
  <c r="G974" i="4" s="1"/>
  <c r="AI982" i="10" l="1"/>
  <c r="AK982" i="10" s="1"/>
  <c r="AM981" i="10"/>
  <c r="X981" i="10"/>
  <c r="T982" i="10"/>
  <c r="V982" i="10" s="1"/>
  <c r="E982" i="10"/>
  <c r="I981" i="10"/>
  <c r="I950" i="9"/>
  <c r="E951" i="9"/>
  <c r="I950" i="8"/>
  <c r="E951" i="8"/>
  <c r="I973" i="4"/>
  <c r="AL982" i="10" l="1"/>
  <c r="AJ982" i="10"/>
  <c r="W982" i="10"/>
  <c r="U982" i="10"/>
  <c r="G982" i="10"/>
  <c r="H982" i="10" s="1"/>
  <c r="F982" i="10"/>
  <c r="G951" i="9"/>
  <c r="H951" i="9" s="1"/>
  <c r="F951" i="9"/>
  <c r="F951" i="8"/>
  <c r="G951" i="8"/>
  <c r="H951" i="8" s="1"/>
  <c r="H974" i="4"/>
  <c r="E975" i="4" s="1"/>
  <c r="G975" i="4" s="1"/>
  <c r="F974" i="4"/>
  <c r="AM982" i="10" l="1"/>
  <c r="AI983" i="10"/>
  <c r="AK983" i="10" s="1"/>
  <c r="X982" i="10"/>
  <c r="T983" i="10"/>
  <c r="V983" i="10" s="1"/>
  <c r="E983" i="10"/>
  <c r="I982" i="10"/>
  <c r="I951" i="9"/>
  <c r="E952" i="9"/>
  <c r="I951" i="8"/>
  <c r="E952" i="8"/>
  <c r="F975" i="4"/>
  <c r="I974" i="4"/>
  <c r="AL983" i="10" l="1"/>
  <c r="AJ983" i="10"/>
  <c r="W983" i="10"/>
  <c r="U983" i="10"/>
  <c r="G983" i="10"/>
  <c r="H983" i="10" s="1"/>
  <c r="F983" i="10"/>
  <c r="G952" i="9"/>
  <c r="H952" i="9" s="1"/>
  <c r="F952" i="9"/>
  <c r="G952" i="8"/>
  <c r="H952" i="8" s="1"/>
  <c r="F952" i="8"/>
  <c r="H975" i="4"/>
  <c r="AM983" i="10" l="1"/>
  <c r="AI984" i="10"/>
  <c r="AK984" i="10" s="1"/>
  <c r="X983" i="10"/>
  <c r="T984" i="10"/>
  <c r="V984" i="10" s="1"/>
  <c r="I983" i="10"/>
  <c r="E984" i="10"/>
  <c r="I952" i="9"/>
  <c r="E953" i="9"/>
  <c r="I952" i="8"/>
  <c r="E953" i="8"/>
  <c r="E976" i="4"/>
  <c r="I975" i="4"/>
  <c r="AL984" i="10" l="1"/>
  <c r="AJ984" i="10"/>
  <c r="W984" i="10"/>
  <c r="U984" i="10"/>
  <c r="G984" i="10"/>
  <c r="H984" i="10" s="1"/>
  <c r="F984" i="10"/>
  <c r="G953" i="9"/>
  <c r="H953" i="9" s="1"/>
  <c r="F953" i="9"/>
  <c r="G953" i="8"/>
  <c r="H953" i="8" s="1"/>
  <c r="F953" i="8"/>
  <c r="F976" i="4"/>
  <c r="G976" i="4"/>
  <c r="H976" i="4" s="1"/>
  <c r="AI985" i="10" l="1"/>
  <c r="AK985" i="10" s="1"/>
  <c r="AM984" i="10"/>
  <c r="X984" i="10"/>
  <c r="T985" i="10"/>
  <c r="V985" i="10" s="1"/>
  <c r="E985" i="10"/>
  <c r="I984" i="10"/>
  <c r="I953" i="9"/>
  <c r="E954" i="9"/>
  <c r="I953" i="8"/>
  <c r="E954" i="8"/>
  <c r="E977" i="4"/>
  <c r="G977" i="4" s="1"/>
  <c r="I976" i="4"/>
  <c r="AL985" i="10" l="1"/>
  <c r="AJ985" i="10"/>
  <c r="W985" i="10"/>
  <c r="U985" i="10"/>
  <c r="G985" i="10"/>
  <c r="H985" i="10" s="1"/>
  <c r="F985" i="10"/>
  <c r="G954" i="9"/>
  <c r="H954" i="9" s="1"/>
  <c r="F954" i="9"/>
  <c r="G954" i="8"/>
  <c r="H954" i="8" s="1"/>
  <c r="F954" i="8"/>
  <c r="H977" i="4"/>
  <c r="F977" i="4"/>
  <c r="AI986" i="10" l="1"/>
  <c r="AK986" i="10" s="1"/>
  <c r="AM985" i="10"/>
  <c r="X985" i="10"/>
  <c r="T986" i="10"/>
  <c r="V986" i="10" s="1"/>
  <c r="E986" i="10"/>
  <c r="I985" i="10"/>
  <c r="I954" i="9"/>
  <c r="E955" i="9"/>
  <c r="I954" i="8"/>
  <c r="E955" i="8"/>
  <c r="E978" i="4"/>
  <c r="G978" i="4" s="1"/>
  <c r="I977" i="4"/>
  <c r="AL986" i="10" l="1"/>
  <c r="AJ986" i="10"/>
  <c r="W986" i="10"/>
  <c r="U986" i="10"/>
  <c r="G986" i="10"/>
  <c r="H986" i="10" s="1"/>
  <c r="F986" i="10"/>
  <c r="G955" i="9"/>
  <c r="H955" i="9" s="1"/>
  <c r="F955" i="9"/>
  <c r="F955" i="8"/>
  <c r="G955" i="8"/>
  <c r="H955" i="8" s="1"/>
  <c r="H978" i="4"/>
  <c r="F978" i="4"/>
  <c r="AM986" i="10" l="1"/>
  <c r="AI987" i="10"/>
  <c r="AK987" i="10" s="1"/>
  <c r="X986" i="10"/>
  <c r="T987" i="10"/>
  <c r="V987" i="10" s="1"/>
  <c r="E987" i="10"/>
  <c r="I986" i="10"/>
  <c r="I955" i="9"/>
  <c r="E956" i="9"/>
  <c r="I955" i="8"/>
  <c r="E956" i="8"/>
  <c r="E979" i="4"/>
  <c r="G979" i="4" s="1"/>
  <c r="I978" i="4"/>
  <c r="AL987" i="10" l="1"/>
  <c r="AJ987" i="10"/>
  <c r="W987" i="10"/>
  <c r="U987" i="10"/>
  <c r="G987" i="10"/>
  <c r="H987" i="10" s="1"/>
  <c r="F987" i="10"/>
  <c r="G956" i="9"/>
  <c r="H956" i="9" s="1"/>
  <c r="F956" i="9"/>
  <c r="G956" i="8"/>
  <c r="H956" i="8" s="1"/>
  <c r="F956" i="8"/>
  <c r="H979" i="4"/>
  <c r="F979" i="4"/>
  <c r="AM987" i="10" l="1"/>
  <c r="AI988" i="10"/>
  <c r="AK988" i="10" s="1"/>
  <c r="X987" i="10"/>
  <c r="T988" i="10"/>
  <c r="V988" i="10" s="1"/>
  <c r="I987" i="10"/>
  <c r="E988" i="10"/>
  <c r="I956" i="9"/>
  <c r="E957" i="9"/>
  <c r="I956" i="8"/>
  <c r="E957" i="8"/>
  <c r="I979" i="4"/>
  <c r="E980" i="4"/>
  <c r="G980" i="4" s="1"/>
  <c r="AJ988" i="10" l="1"/>
  <c r="AL988" i="10"/>
  <c r="W988" i="10"/>
  <c r="U988" i="10"/>
  <c r="G988" i="10"/>
  <c r="H988" i="10" s="1"/>
  <c r="F988" i="10"/>
  <c r="F957" i="9"/>
  <c r="G957" i="9"/>
  <c r="H957" i="9" s="1"/>
  <c r="G957" i="8"/>
  <c r="H957" i="8" s="1"/>
  <c r="F957" i="8"/>
  <c r="H980" i="4"/>
  <c r="F980" i="4"/>
  <c r="AI989" i="10" l="1"/>
  <c r="AK989" i="10" s="1"/>
  <c r="AM988" i="10"/>
  <c r="X988" i="10"/>
  <c r="T989" i="10"/>
  <c r="V989" i="10" s="1"/>
  <c r="E989" i="10"/>
  <c r="I988" i="10"/>
  <c r="I957" i="9"/>
  <c r="E958" i="9"/>
  <c r="I957" i="8"/>
  <c r="E958" i="8"/>
  <c r="E981" i="4"/>
  <c r="G981" i="4" s="1"/>
  <c r="I980" i="4"/>
  <c r="AL989" i="10" l="1"/>
  <c r="AJ989" i="10"/>
  <c r="W989" i="10"/>
  <c r="U989" i="10"/>
  <c r="G989" i="10"/>
  <c r="H989" i="10" s="1"/>
  <c r="F989" i="10"/>
  <c r="F958" i="9"/>
  <c r="G958" i="9"/>
  <c r="H958" i="9" s="1"/>
  <c r="G958" i="8"/>
  <c r="H958" i="8" s="1"/>
  <c r="F958" i="8"/>
  <c r="H981" i="4"/>
  <c r="F981" i="4"/>
  <c r="AI990" i="10" l="1"/>
  <c r="AK990" i="10" s="1"/>
  <c r="AM989" i="10"/>
  <c r="X989" i="10"/>
  <c r="T990" i="10"/>
  <c r="V990" i="10" s="1"/>
  <c r="E990" i="10"/>
  <c r="I989" i="10"/>
  <c r="I958" i="9"/>
  <c r="E959" i="9"/>
  <c r="I958" i="8"/>
  <c r="E959" i="8"/>
  <c r="I981" i="4"/>
  <c r="E982" i="4"/>
  <c r="G982" i="4" s="1"/>
  <c r="AL990" i="10" l="1"/>
  <c r="AJ990" i="10"/>
  <c r="W990" i="10"/>
  <c r="U990" i="10"/>
  <c r="G990" i="10"/>
  <c r="H990" i="10" s="1"/>
  <c r="F990" i="10"/>
  <c r="G959" i="9"/>
  <c r="H959" i="9" s="1"/>
  <c r="F959" i="9"/>
  <c r="F959" i="8"/>
  <c r="G959" i="8"/>
  <c r="H959" i="8" s="1"/>
  <c r="H982" i="4"/>
  <c r="F982" i="4"/>
  <c r="AM990" i="10" l="1"/>
  <c r="AI991" i="10"/>
  <c r="AK991" i="10" s="1"/>
  <c r="X990" i="10"/>
  <c r="T991" i="10"/>
  <c r="V991" i="10" s="1"/>
  <c r="E991" i="10"/>
  <c r="I990" i="10"/>
  <c r="I959" i="9"/>
  <c r="E960" i="9"/>
  <c r="I959" i="8"/>
  <c r="E960" i="8"/>
  <c r="E983" i="4"/>
  <c r="G983" i="4" s="1"/>
  <c r="I982" i="4"/>
  <c r="AL991" i="10" l="1"/>
  <c r="AJ991" i="10"/>
  <c r="W991" i="10"/>
  <c r="U991" i="10"/>
  <c r="G991" i="10"/>
  <c r="H991" i="10" s="1"/>
  <c r="F991" i="10"/>
  <c r="G960" i="9"/>
  <c r="H960" i="9" s="1"/>
  <c r="F960" i="9"/>
  <c r="G960" i="8"/>
  <c r="H960" i="8" s="1"/>
  <c r="F960" i="8"/>
  <c r="H983" i="4"/>
  <c r="F983" i="4"/>
  <c r="AM991" i="10" l="1"/>
  <c r="AI992" i="10"/>
  <c r="AK992" i="10" s="1"/>
  <c r="X991" i="10"/>
  <c r="T992" i="10"/>
  <c r="V992" i="10" s="1"/>
  <c r="I991" i="10"/>
  <c r="E992" i="10"/>
  <c r="I960" i="9"/>
  <c r="E961" i="9"/>
  <c r="I960" i="8"/>
  <c r="E961" i="8"/>
  <c r="E984" i="4"/>
  <c r="G984" i="4" s="1"/>
  <c r="I983" i="4"/>
  <c r="AJ992" i="10" l="1"/>
  <c r="AL992" i="10"/>
  <c r="W992" i="10"/>
  <c r="U992" i="10"/>
  <c r="G992" i="10"/>
  <c r="H992" i="10" s="1"/>
  <c r="F992" i="10"/>
  <c r="F961" i="9"/>
  <c r="G961" i="9"/>
  <c r="H961" i="9" s="1"/>
  <c r="G961" i="8"/>
  <c r="H961" i="8" s="1"/>
  <c r="F961" i="8"/>
  <c r="H984" i="4"/>
  <c r="F984" i="4"/>
  <c r="AI993" i="10" l="1"/>
  <c r="AK993" i="10" s="1"/>
  <c r="AM992" i="10"/>
  <c r="X992" i="10"/>
  <c r="T993" i="10"/>
  <c r="V993" i="10" s="1"/>
  <c r="E993" i="10"/>
  <c r="I992" i="10"/>
  <c r="I961" i="9"/>
  <c r="E962" i="9"/>
  <c r="I961" i="8"/>
  <c r="E962" i="8"/>
  <c r="E985" i="4"/>
  <c r="G985" i="4" s="1"/>
  <c r="I984" i="4"/>
  <c r="AL993" i="10" l="1"/>
  <c r="AJ993" i="10"/>
  <c r="W993" i="10"/>
  <c r="U993" i="10"/>
  <c r="G993" i="10"/>
  <c r="H993" i="10" s="1"/>
  <c r="F993" i="10"/>
  <c r="G962" i="9"/>
  <c r="H962" i="9" s="1"/>
  <c r="F962" i="9"/>
  <c r="G962" i="8"/>
  <c r="H962" i="8" s="1"/>
  <c r="F962" i="8"/>
  <c r="H985" i="4"/>
  <c r="F985" i="4"/>
  <c r="AI994" i="10" l="1"/>
  <c r="AK994" i="10" s="1"/>
  <c r="AM993" i="10"/>
  <c r="X993" i="10"/>
  <c r="T994" i="10"/>
  <c r="V994" i="10" s="1"/>
  <c r="E994" i="10"/>
  <c r="I993" i="10"/>
  <c r="I962" i="9"/>
  <c r="E963" i="9"/>
  <c r="I962" i="8"/>
  <c r="E963" i="8"/>
  <c r="E986" i="4"/>
  <c r="G986" i="4" s="1"/>
  <c r="I985" i="4"/>
  <c r="AL994" i="10" l="1"/>
  <c r="AJ994" i="10"/>
  <c r="W994" i="10"/>
  <c r="U994" i="10"/>
  <c r="G994" i="10"/>
  <c r="H994" i="10" s="1"/>
  <c r="F994" i="10"/>
  <c r="F963" i="9"/>
  <c r="G963" i="9"/>
  <c r="H963" i="9" s="1"/>
  <c r="G963" i="8"/>
  <c r="H963" i="8" s="1"/>
  <c r="F963" i="8"/>
  <c r="H986" i="4"/>
  <c r="E987" i="4" s="1"/>
  <c r="G987" i="4" s="1"/>
  <c r="F986" i="4"/>
  <c r="AM994" i="10" l="1"/>
  <c r="AI995" i="10"/>
  <c r="AK995" i="10" s="1"/>
  <c r="X994" i="10"/>
  <c r="T995" i="10"/>
  <c r="V995" i="10" s="1"/>
  <c r="E995" i="10"/>
  <c r="I994" i="10"/>
  <c r="I963" i="9"/>
  <c r="E964" i="9"/>
  <c r="I963" i="8"/>
  <c r="E964" i="8"/>
  <c r="I986" i="4"/>
  <c r="F987" i="4"/>
  <c r="H987" i="4"/>
  <c r="E988" i="4" s="1"/>
  <c r="G988" i="4" s="1"/>
  <c r="AL995" i="10" l="1"/>
  <c r="AJ995" i="10"/>
  <c r="W995" i="10"/>
  <c r="U995" i="10"/>
  <c r="G995" i="10"/>
  <c r="H995" i="10" s="1"/>
  <c r="F995" i="10"/>
  <c r="F964" i="9"/>
  <c r="G964" i="9"/>
  <c r="H964" i="9" s="1"/>
  <c r="G964" i="8"/>
  <c r="H964" i="8" s="1"/>
  <c r="F964" i="8"/>
  <c r="I987" i="4"/>
  <c r="AM995" i="10" l="1"/>
  <c r="AI996" i="10"/>
  <c r="AK996" i="10" s="1"/>
  <c r="X995" i="10"/>
  <c r="T996" i="10"/>
  <c r="V996" i="10" s="1"/>
  <c r="I995" i="10"/>
  <c r="E996" i="10"/>
  <c r="I964" i="9"/>
  <c r="E965" i="9"/>
  <c r="I964" i="8"/>
  <c r="E965" i="8"/>
  <c r="H988" i="4"/>
  <c r="F988" i="4"/>
  <c r="AL996" i="10" l="1"/>
  <c r="AJ996" i="10"/>
  <c r="W996" i="10"/>
  <c r="U996" i="10"/>
  <c r="F996" i="10"/>
  <c r="G996" i="10"/>
  <c r="H996" i="10" s="1"/>
  <c r="G965" i="9"/>
  <c r="H965" i="9" s="1"/>
  <c r="F965" i="9"/>
  <c r="G965" i="8"/>
  <c r="H965" i="8" s="1"/>
  <c r="F965" i="8"/>
  <c r="I988" i="4"/>
  <c r="E989" i="4"/>
  <c r="G989" i="4" s="1"/>
  <c r="AI997" i="10" l="1"/>
  <c r="AK997" i="10" s="1"/>
  <c r="AM996" i="10"/>
  <c r="X996" i="10"/>
  <c r="T997" i="10"/>
  <c r="V997" i="10" s="1"/>
  <c r="E997" i="10"/>
  <c r="I996" i="10"/>
  <c r="I965" i="9"/>
  <c r="E966" i="9"/>
  <c r="I965" i="8"/>
  <c r="E966" i="8"/>
  <c r="H989" i="4"/>
  <c r="E990" i="4" s="1"/>
  <c r="G990" i="4" s="1"/>
  <c r="F989" i="4"/>
  <c r="AL997" i="10" l="1"/>
  <c r="AJ997" i="10"/>
  <c r="W997" i="10"/>
  <c r="U997" i="10"/>
  <c r="G997" i="10"/>
  <c r="H997" i="10" s="1"/>
  <c r="F997" i="10"/>
  <c r="F966" i="9"/>
  <c r="G966" i="9"/>
  <c r="H966" i="9" s="1"/>
  <c r="G966" i="8"/>
  <c r="H966" i="8" s="1"/>
  <c r="F966" i="8"/>
  <c r="I989" i="4"/>
  <c r="AI998" i="10" l="1"/>
  <c r="AK998" i="10" s="1"/>
  <c r="AM997" i="10"/>
  <c r="X997" i="10"/>
  <c r="T998" i="10"/>
  <c r="V998" i="10" s="1"/>
  <c r="E998" i="10"/>
  <c r="I997" i="10"/>
  <c r="I966" i="9"/>
  <c r="E967" i="9"/>
  <c r="I966" i="8"/>
  <c r="E967" i="8"/>
  <c r="H990" i="4"/>
  <c r="F990" i="4"/>
  <c r="AL998" i="10" l="1"/>
  <c r="AJ998" i="10"/>
  <c r="W998" i="10"/>
  <c r="U998" i="10"/>
  <c r="G998" i="10"/>
  <c r="H998" i="10" s="1"/>
  <c r="F998" i="10"/>
  <c r="G967" i="9"/>
  <c r="H967" i="9" s="1"/>
  <c r="F967" i="9"/>
  <c r="G967" i="8"/>
  <c r="H967" i="8" s="1"/>
  <c r="F967" i="8"/>
  <c r="I990" i="4"/>
  <c r="E991" i="4"/>
  <c r="G991" i="4" s="1"/>
  <c r="AM998" i="10" l="1"/>
  <c r="AI999" i="10"/>
  <c r="AK999" i="10" s="1"/>
  <c r="X998" i="10"/>
  <c r="T999" i="10"/>
  <c r="V999" i="10" s="1"/>
  <c r="E999" i="10"/>
  <c r="I998" i="10"/>
  <c r="I967" i="9"/>
  <c r="E968" i="9"/>
  <c r="I967" i="8"/>
  <c r="E968" i="8"/>
  <c r="H991" i="4"/>
  <c r="F991" i="4"/>
  <c r="AL999" i="10" l="1"/>
  <c r="AJ999" i="10"/>
  <c r="W999" i="10"/>
  <c r="U999" i="10"/>
  <c r="G999" i="10"/>
  <c r="H999" i="10" s="1"/>
  <c r="F999" i="10"/>
  <c r="G968" i="9"/>
  <c r="H968" i="9" s="1"/>
  <c r="F968" i="9"/>
  <c r="G968" i="8"/>
  <c r="H968" i="8" s="1"/>
  <c r="F968" i="8"/>
  <c r="E992" i="4"/>
  <c r="G992" i="4" s="1"/>
  <c r="I991" i="4"/>
  <c r="AM999" i="10" l="1"/>
  <c r="AI1000" i="10"/>
  <c r="AK1000" i="10" s="1"/>
  <c r="X999" i="10"/>
  <c r="T1000" i="10"/>
  <c r="V1000" i="10" s="1"/>
  <c r="I999" i="10"/>
  <c r="E1000" i="10"/>
  <c r="I968" i="9"/>
  <c r="E969" i="9"/>
  <c r="I968" i="8"/>
  <c r="E969" i="8"/>
  <c r="H992" i="4"/>
  <c r="F992" i="4"/>
  <c r="AJ1000" i="10" l="1"/>
  <c r="AL1000" i="10"/>
  <c r="W1000" i="10"/>
  <c r="U1000" i="10"/>
  <c r="G1000" i="10"/>
  <c r="H1000" i="10" s="1"/>
  <c r="F1000" i="10"/>
  <c r="G969" i="9"/>
  <c r="H969" i="9" s="1"/>
  <c r="F969" i="9"/>
  <c r="G969" i="8"/>
  <c r="H969" i="8" s="1"/>
  <c r="F969" i="8"/>
  <c r="E993" i="4"/>
  <c r="G993" i="4" s="1"/>
  <c r="I992" i="4"/>
  <c r="AI1001" i="10" l="1"/>
  <c r="AK1001" i="10" s="1"/>
  <c r="AM1000" i="10"/>
  <c r="X1000" i="10"/>
  <c r="T1001" i="10"/>
  <c r="V1001" i="10" s="1"/>
  <c r="E1001" i="10"/>
  <c r="I1000" i="10"/>
  <c r="I969" i="9"/>
  <c r="E970" i="9"/>
  <c r="I969" i="8"/>
  <c r="E970" i="8"/>
  <c r="H993" i="4"/>
  <c r="F993" i="4"/>
  <c r="AL1001" i="10" l="1"/>
  <c r="AJ1001" i="10"/>
  <c r="W1001" i="10"/>
  <c r="U1001" i="10"/>
  <c r="G1001" i="10"/>
  <c r="H1001" i="10" s="1"/>
  <c r="F1001" i="10"/>
  <c r="G970" i="9"/>
  <c r="H970" i="9" s="1"/>
  <c r="F970" i="9"/>
  <c r="G970" i="8"/>
  <c r="H970" i="8" s="1"/>
  <c r="F970" i="8"/>
  <c r="E994" i="4"/>
  <c r="G994" i="4" s="1"/>
  <c r="I993" i="4"/>
  <c r="AI1002" i="10" l="1"/>
  <c r="AK1002" i="10" s="1"/>
  <c r="AM1001" i="10"/>
  <c r="X1001" i="10"/>
  <c r="T1002" i="10"/>
  <c r="V1002" i="10" s="1"/>
  <c r="E1002" i="10"/>
  <c r="I1001" i="10"/>
  <c r="I970" i="9"/>
  <c r="E971" i="9"/>
  <c r="I970" i="8"/>
  <c r="E971" i="8"/>
  <c r="H994" i="4"/>
  <c r="F994" i="4"/>
  <c r="AL1002" i="10" l="1"/>
  <c r="AJ1002" i="10"/>
  <c r="W1002" i="10"/>
  <c r="U1002" i="10"/>
  <c r="G1002" i="10"/>
  <c r="H1002" i="10" s="1"/>
  <c r="F1002" i="10"/>
  <c r="G971" i="9"/>
  <c r="H971" i="9" s="1"/>
  <c r="F971" i="9"/>
  <c r="F971" i="8"/>
  <c r="G971" i="8"/>
  <c r="H971" i="8" s="1"/>
  <c r="E995" i="4"/>
  <c r="G995" i="4" s="1"/>
  <c r="I994" i="4"/>
  <c r="AM1002" i="10" l="1"/>
  <c r="AI1003" i="10"/>
  <c r="AK1003" i="10" s="1"/>
  <c r="X1002" i="10"/>
  <c r="T1003" i="10"/>
  <c r="V1003" i="10" s="1"/>
  <c r="E1003" i="10"/>
  <c r="I1002" i="10"/>
  <c r="I971" i="9"/>
  <c r="E972" i="9"/>
  <c r="I971" i="8"/>
  <c r="E972" i="8"/>
  <c r="H995" i="4"/>
  <c r="F995" i="4"/>
  <c r="AL1003" i="10" l="1"/>
  <c r="AJ1003" i="10"/>
  <c r="W1003" i="10"/>
  <c r="U1003" i="10"/>
  <c r="G1003" i="10"/>
  <c r="H1003" i="10" s="1"/>
  <c r="F1003" i="10"/>
  <c r="G972" i="9"/>
  <c r="H972" i="9" s="1"/>
  <c r="F972" i="9"/>
  <c r="G972" i="8"/>
  <c r="H972" i="8" s="1"/>
  <c r="F972" i="8"/>
  <c r="E996" i="4"/>
  <c r="G996" i="4" s="1"/>
  <c r="I995" i="4"/>
  <c r="AM1003" i="10" l="1"/>
  <c r="AI1004" i="10"/>
  <c r="AK1004" i="10" s="1"/>
  <c r="X1003" i="10"/>
  <c r="T1004" i="10"/>
  <c r="V1004" i="10" s="1"/>
  <c r="I1003" i="10"/>
  <c r="E1004" i="10"/>
  <c r="I972" i="9"/>
  <c r="E973" i="9"/>
  <c r="I972" i="8"/>
  <c r="E973" i="8"/>
  <c r="H996" i="4"/>
  <c r="F996" i="4"/>
  <c r="AL1004" i="10" l="1"/>
  <c r="AJ1004" i="10"/>
  <c r="W1004" i="10"/>
  <c r="U1004" i="10"/>
  <c r="G1004" i="10"/>
  <c r="H1004" i="10" s="1"/>
  <c r="F1004" i="10"/>
  <c r="F973" i="9"/>
  <c r="G973" i="9"/>
  <c r="H973" i="9" s="1"/>
  <c r="G973" i="8"/>
  <c r="H973" i="8" s="1"/>
  <c r="F973" i="8"/>
  <c r="E997" i="4"/>
  <c r="G997" i="4" s="1"/>
  <c r="I996" i="4"/>
  <c r="AI1005" i="10" l="1"/>
  <c r="AK1005" i="10" s="1"/>
  <c r="AM1004" i="10"/>
  <c r="X1004" i="10"/>
  <c r="T1005" i="10"/>
  <c r="V1005" i="10" s="1"/>
  <c r="E1005" i="10"/>
  <c r="I1004" i="10"/>
  <c r="I973" i="9"/>
  <c r="E974" i="9"/>
  <c r="I973" i="8"/>
  <c r="E974" i="8"/>
  <c r="H997" i="4"/>
  <c r="F997" i="4"/>
  <c r="AL1005" i="10" l="1"/>
  <c r="AJ1005" i="10"/>
  <c r="W1005" i="10"/>
  <c r="U1005" i="10"/>
  <c r="G1005" i="10"/>
  <c r="H1005" i="10" s="1"/>
  <c r="F1005" i="10"/>
  <c r="F974" i="9"/>
  <c r="G974" i="9"/>
  <c r="H974" i="9" s="1"/>
  <c r="G974" i="8"/>
  <c r="H974" i="8" s="1"/>
  <c r="F974" i="8"/>
  <c r="E998" i="4"/>
  <c r="G998" i="4" s="1"/>
  <c r="I997" i="4"/>
  <c r="AI1006" i="10" l="1"/>
  <c r="AK1006" i="10" s="1"/>
  <c r="AM1005" i="10"/>
  <c r="X1005" i="10"/>
  <c r="T1006" i="10"/>
  <c r="V1006" i="10" s="1"/>
  <c r="E1006" i="10"/>
  <c r="I1005" i="10"/>
  <c r="I974" i="9"/>
  <c r="E975" i="9"/>
  <c r="I974" i="8"/>
  <c r="E975" i="8"/>
  <c r="H998" i="4"/>
  <c r="F998" i="4"/>
  <c r="AL1006" i="10" l="1"/>
  <c r="AJ1006" i="10"/>
  <c r="W1006" i="10"/>
  <c r="U1006" i="10"/>
  <c r="G1006" i="10"/>
  <c r="H1006" i="10" s="1"/>
  <c r="F1006" i="10"/>
  <c r="G975" i="9"/>
  <c r="H975" i="9" s="1"/>
  <c r="F975" i="9"/>
  <c r="F975" i="8"/>
  <c r="G975" i="8"/>
  <c r="H975" i="8" s="1"/>
  <c r="E999" i="4"/>
  <c r="G999" i="4" s="1"/>
  <c r="I998" i="4"/>
  <c r="AM1006" i="10" l="1"/>
  <c r="AI1007" i="10"/>
  <c r="AK1007" i="10" s="1"/>
  <c r="X1006" i="10"/>
  <c r="T1007" i="10"/>
  <c r="V1007" i="10" s="1"/>
  <c r="E1007" i="10"/>
  <c r="I1006" i="10"/>
  <c r="I975" i="9"/>
  <c r="E976" i="9"/>
  <c r="I975" i="8"/>
  <c r="E976" i="8"/>
  <c r="H999" i="4"/>
  <c r="F999" i="4"/>
  <c r="AL1007" i="10" l="1"/>
  <c r="AJ1007" i="10"/>
  <c r="W1007" i="10"/>
  <c r="U1007" i="10"/>
  <c r="G1007" i="10"/>
  <c r="H1007" i="10" s="1"/>
  <c r="F1007" i="10"/>
  <c r="G976" i="9"/>
  <c r="H976" i="9" s="1"/>
  <c r="F976" i="9"/>
  <c r="G976" i="8"/>
  <c r="H976" i="8" s="1"/>
  <c r="F976" i="8"/>
  <c r="E1000" i="4"/>
  <c r="G1000" i="4" s="1"/>
  <c r="I999" i="4"/>
  <c r="AM1007" i="10" l="1"/>
  <c r="AI1008" i="10"/>
  <c r="AK1008" i="10" s="1"/>
  <c r="X1007" i="10"/>
  <c r="T1008" i="10"/>
  <c r="V1008" i="10" s="1"/>
  <c r="I1007" i="10"/>
  <c r="E1008" i="10"/>
  <c r="I976" i="9"/>
  <c r="E977" i="9"/>
  <c r="I976" i="8"/>
  <c r="E977" i="8"/>
  <c r="H1000" i="4"/>
  <c r="I1000" i="4" s="1"/>
  <c r="F1000" i="4"/>
  <c r="AL1008" i="10" l="1"/>
  <c r="AJ1008" i="10"/>
  <c r="W1008" i="10"/>
  <c r="U1008" i="10"/>
  <c r="F1008" i="10"/>
  <c r="G1008" i="10"/>
  <c r="H1008" i="10" s="1"/>
  <c r="F977" i="9"/>
  <c r="G977" i="9"/>
  <c r="H977" i="9" s="1"/>
  <c r="G977" i="8"/>
  <c r="H977" i="8" s="1"/>
  <c r="F977" i="8"/>
  <c r="AI1009" i="10" l="1"/>
  <c r="AK1009" i="10" s="1"/>
  <c r="AM1008" i="10"/>
  <c r="X1008" i="10"/>
  <c r="T1009" i="10"/>
  <c r="V1009" i="10" s="1"/>
  <c r="E1009" i="10"/>
  <c r="I1008" i="10"/>
  <c r="I977" i="9"/>
  <c r="E978" i="9"/>
  <c r="I977" i="8"/>
  <c r="E978" i="8"/>
  <c r="AL1009" i="10" l="1"/>
  <c r="AJ1009" i="10"/>
  <c r="W1009" i="10"/>
  <c r="U1009" i="10"/>
  <c r="G1009" i="10"/>
  <c r="H1009" i="10" s="1"/>
  <c r="F1009" i="10"/>
  <c r="G978" i="9"/>
  <c r="H978" i="9" s="1"/>
  <c r="F978" i="9"/>
  <c r="G978" i="8"/>
  <c r="H978" i="8" s="1"/>
  <c r="F978" i="8"/>
  <c r="AI1010" i="10" l="1"/>
  <c r="AK1010" i="10" s="1"/>
  <c r="AM1009" i="10"/>
  <c r="X1009" i="10"/>
  <c r="T1010" i="10"/>
  <c r="V1010" i="10" s="1"/>
  <c r="E1010" i="10"/>
  <c r="I1009" i="10"/>
  <c r="I978" i="9"/>
  <c r="E979" i="9"/>
  <c r="I978" i="8"/>
  <c r="E979" i="8"/>
  <c r="AL1010" i="10" l="1"/>
  <c r="AJ1010" i="10"/>
  <c r="W1010" i="10"/>
  <c r="U1010" i="10"/>
  <c r="G1010" i="10"/>
  <c r="H1010" i="10" s="1"/>
  <c r="F1010" i="10"/>
  <c r="F979" i="9"/>
  <c r="G979" i="9"/>
  <c r="H979" i="9" s="1"/>
  <c r="G979" i="8"/>
  <c r="H979" i="8" s="1"/>
  <c r="F979" i="8"/>
  <c r="AM1010" i="10" l="1"/>
  <c r="AI1011" i="10"/>
  <c r="AK1011" i="10" s="1"/>
  <c r="X1010" i="10"/>
  <c r="T1011" i="10"/>
  <c r="V1011" i="10" s="1"/>
  <c r="E1011" i="10"/>
  <c r="I1010" i="10"/>
  <c r="I979" i="9"/>
  <c r="E980" i="9"/>
  <c r="I979" i="8"/>
  <c r="E980" i="8"/>
  <c r="AL1011" i="10" l="1"/>
  <c r="AJ1011" i="10"/>
  <c r="W1011" i="10"/>
  <c r="U1011" i="10"/>
  <c r="G1011" i="10"/>
  <c r="H1011" i="10" s="1"/>
  <c r="F1011" i="10"/>
  <c r="F980" i="9"/>
  <c r="G980" i="9"/>
  <c r="H980" i="9" s="1"/>
  <c r="G980" i="8"/>
  <c r="H980" i="8" s="1"/>
  <c r="F980" i="8"/>
  <c r="AM1011" i="10" l="1"/>
  <c r="AI1012" i="10"/>
  <c r="AK1012" i="10" s="1"/>
  <c r="X1011" i="10"/>
  <c r="T1012" i="10"/>
  <c r="V1012" i="10" s="1"/>
  <c r="I1011" i="10"/>
  <c r="E1012" i="10"/>
  <c r="I980" i="9"/>
  <c r="E981" i="9"/>
  <c r="I980" i="8"/>
  <c r="E981" i="8"/>
  <c r="AL1012" i="10" l="1"/>
  <c r="AJ1012" i="10"/>
  <c r="W1012" i="10"/>
  <c r="U1012" i="10"/>
  <c r="G1012" i="10"/>
  <c r="H1012" i="10" s="1"/>
  <c r="F1012" i="10"/>
  <c r="G981" i="9"/>
  <c r="H981" i="9" s="1"/>
  <c r="F981" i="9"/>
  <c r="G981" i="8"/>
  <c r="H981" i="8" s="1"/>
  <c r="F981" i="8"/>
  <c r="AI1013" i="10" l="1"/>
  <c r="AK1013" i="10" s="1"/>
  <c r="AM1012" i="10"/>
  <c r="X1012" i="10"/>
  <c r="T1013" i="10"/>
  <c r="V1013" i="10" s="1"/>
  <c r="E1013" i="10"/>
  <c r="I1012" i="10"/>
  <c r="I981" i="9"/>
  <c r="E982" i="9"/>
  <c r="I981" i="8"/>
  <c r="E982" i="8"/>
  <c r="AL1013" i="10" l="1"/>
  <c r="AJ1013" i="10"/>
  <c r="W1013" i="10"/>
  <c r="U1013" i="10"/>
  <c r="G1013" i="10"/>
  <c r="H1013" i="10" s="1"/>
  <c r="F1013" i="10"/>
  <c r="F982" i="9"/>
  <c r="G982" i="9"/>
  <c r="H982" i="9" s="1"/>
  <c r="G982" i="8"/>
  <c r="H982" i="8" s="1"/>
  <c r="F982" i="8"/>
  <c r="AI1014" i="10" l="1"/>
  <c r="AK1014" i="10" s="1"/>
  <c r="AM1013" i="10"/>
  <c r="X1013" i="10"/>
  <c r="T1014" i="10"/>
  <c r="V1014" i="10" s="1"/>
  <c r="E1014" i="10"/>
  <c r="I1013" i="10"/>
  <c r="I982" i="9"/>
  <c r="E983" i="9"/>
  <c r="I982" i="8"/>
  <c r="E983" i="8"/>
  <c r="AL1014" i="10" l="1"/>
  <c r="AJ1014" i="10"/>
  <c r="W1014" i="10"/>
  <c r="U1014" i="10"/>
  <c r="G1014" i="10"/>
  <c r="H1014" i="10" s="1"/>
  <c r="F1014" i="10"/>
  <c r="G983" i="9"/>
  <c r="H983" i="9" s="1"/>
  <c r="F983" i="9"/>
  <c r="F983" i="8"/>
  <c r="G983" i="8"/>
  <c r="H983" i="8" s="1"/>
  <c r="AM1014" i="10" l="1"/>
  <c r="AI1015" i="10"/>
  <c r="AK1015" i="10" s="1"/>
  <c r="X1014" i="10"/>
  <c r="T1015" i="10"/>
  <c r="V1015" i="10" s="1"/>
  <c r="E1015" i="10"/>
  <c r="I1014" i="10"/>
  <c r="I983" i="9"/>
  <c r="E984" i="9"/>
  <c r="I983" i="8"/>
  <c r="E984" i="8"/>
  <c r="AL1015" i="10" l="1"/>
  <c r="AJ1015" i="10"/>
  <c r="W1015" i="10"/>
  <c r="U1015" i="10"/>
  <c r="G1015" i="10"/>
  <c r="H1015" i="10" s="1"/>
  <c r="F1015" i="10"/>
  <c r="G984" i="9"/>
  <c r="H984" i="9" s="1"/>
  <c r="F984" i="9"/>
  <c r="G984" i="8"/>
  <c r="H984" i="8" s="1"/>
  <c r="F984" i="8"/>
  <c r="AM1015" i="10" l="1"/>
  <c r="AI1016" i="10"/>
  <c r="AK1016" i="10" s="1"/>
  <c r="X1015" i="10"/>
  <c r="T1016" i="10"/>
  <c r="V1016" i="10" s="1"/>
  <c r="I1015" i="10"/>
  <c r="E1016" i="10"/>
  <c r="I984" i="9"/>
  <c r="E985" i="9"/>
  <c r="I984" i="8"/>
  <c r="E985" i="8"/>
  <c r="AL1016" i="10" l="1"/>
  <c r="AJ1016" i="10"/>
  <c r="W1016" i="10"/>
  <c r="U1016" i="10"/>
  <c r="G1016" i="10"/>
  <c r="H1016" i="10" s="1"/>
  <c r="F1016" i="10"/>
  <c r="F985" i="9"/>
  <c r="G985" i="9"/>
  <c r="H985" i="9" s="1"/>
  <c r="G985" i="8"/>
  <c r="H985" i="8" s="1"/>
  <c r="F985" i="8"/>
  <c r="AI1017" i="10" l="1"/>
  <c r="AK1017" i="10" s="1"/>
  <c r="AM1016" i="10"/>
  <c r="X1016" i="10"/>
  <c r="T1017" i="10"/>
  <c r="V1017" i="10" s="1"/>
  <c r="E1017" i="10"/>
  <c r="I1016" i="10"/>
  <c r="I985" i="9"/>
  <c r="E986" i="9"/>
  <c r="I985" i="8"/>
  <c r="E986" i="8"/>
  <c r="AL1017" i="10" l="1"/>
  <c r="AJ1017" i="10"/>
  <c r="W1017" i="10"/>
  <c r="U1017" i="10"/>
  <c r="G1017" i="10"/>
  <c r="H1017" i="10" s="1"/>
  <c r="F1017" i="10"/>
  <c r="G986" i="9"/>
  <c r="H986" i="9" s="1"/>
  <c r="F986" i="9"/>
  <c r="G986" i="8"/>
  <c r="H986" i="8" s="1"/>
  <c r="F986" i="8"/>
  <c r="AI1018" i="10" l="1"/>
  <c r="AK1018" i="10" s="1"/>
  <c r="AM1017" i="10"/>
  <c r="X1017" i="10"/>
  <c r="T1018" i="10"/>
  <c r="V1018" i="10" s="1"/>
  <c r="E1018" i="10"/>
  <c r="I1017" i="10"/>
  <c r="I986" i="9"/>
  <c r="E987" i="9"/>
  <c r="I986" i="8"/>
  <c r="E987" i="8"/>
  <c r="AL1018" i="10" l="1"/>
  <c r="AJ1018" i="10"/>
  <c r="W1018" i="10"/>
  <c r="U1018" i="10"/>
  <c r="G1018" i="10"/>
  <c r="H1018" i="10" s="1"/>
  <c r="F1018" i="10"/>
  <c r="G987" i="9"/>
  <c r="H987" i="9" s="1"/>
  <c r="F987" i="9"/>
  <c r="F987" i="8"/>
  <c r="G987" i="8"/>
  <c r="H987" i="8" s="1"/>
  <c r="AM1018" i="10" l="1"/>
  <c r="AI1019" i="10"/>
  <c r="AK1019" i="10" s="1"/>
  <c r="X1018" i="10"/>
  <c r="T1019" i="10"/>
  <c r="V1019" i="10" s="1"/>
  <c r="E1019" i="10"/>
  <c r="I1018" i="10"/>
  <c r="I987" i="9"/>
  <c r="E988" i="9"/>
  <c r="I987" i="8"/>
  <c r="E988" i="8"/>
  <c r="AL1019" i="10" l="1"/>
  <c r="AJ1019" i="10"/>
  <c r="W1019" i="10"/>
  <c r="U1019" i="10"/>
  <c r="G1019" i="10"/>
  <c r="H1019" i="10" s="1"/>
  <c r="F1019" i="10"/>
  <c r="G988" i="9"/>
  <c r="H988" i="9" s="1"/>
  <c r="F988" i="9"/>
  <c r="G988" i="8"/>
  <c r="H988" i="8" s="1"/>
  <c r="F988" i="8"/>
  <c r="AM1019" i="10" l="1"/>
  <c r="AI1020" i="10"/>
  <c r="AK1020" i="10" s="1"/>
  <c r="X1019" i="10"/>
  <c r="T1020" i="10"/>
  <c r="V1020" i="10" s="1"/>
  <c r="I1019" i="10"/>
  <c r="E1020" i="10"/>
  <c r="I988" i="9"/>
  <c r="E989" i="9"/>
  <c r="I988" i="8"/>
  <c r="E989" i="8"/>
  <c r="AJ1020" i="10" l="1"/>
  <c r="AL1020" i="10"/>
  <c r="W1020" i="10"/>
  <c r="U1020" i="10"/>
  <c r="G1020" i="10"/>
  <c r="H1020" i="10" s="1"/>
  <c r="F1020" i="10"/>
  <c r="F989" i="9"/>
  <c r="G989" i="9"/>
  <c r="H989" i="9" s="1"/>
  <c r="G989" i="8"/>
  <c r="H989" i="8" s="1"/>
  <c r="F989" i="8"/>
  <c r="AI1021" i="10" l="1"/>
  <c r="AK1021" i="10" s="1"/>
  <c r="AM1020" i="10"/>
  <c r="X1020" i="10"/>
  <c r="T1021" i="10"/>
  <c r="V1021" i="10" s="1"/>
  <c r="E1021" i="10"/>
  <c r="I1020" i="10"/>
  <c r="I989" i="9"/>
  <c r="E990" i="9"/>
  <c r="I989" i="8"/>
  <c r="E990" i="8"/>
  <c r="AL1021" i="10" l="1"/>
  <c r="AJ1021" i="10"/>
  <c r="W1021" i="10"/>
  <c r="U1021" i="10"/>
  <c r="G1021" i="10"/>
  <c r="H1021" i="10" s="1"/>
  <c r="F1021" i="10"/>
  <c r="F990" i="9"/>
  <c r="G990" i="9"/>
  <c r="H990" i="9" s="1"/>
  <c r="G990" i="8"/>
  <c r="H990" i="8" s="1"/>
  <c r="F990" i="8"/>
  <c r="AI1022" i="10" l="1"/>
  <c r="AK1022" i="10" s="1"/>
  <c r="AM1021" i="10"/>
  <c r="X1021" i="10"/>
  <c r="T1022" i="10"/>
  <c r="V1022" i="10" s="1"/>
  <c r="E1022" i="10"/>
  <c r="I1021" i="10"/>
  <c r="I990" i="9"/>
  <c r="E991" i="9"/>
  <c r="I990" i="8"/>
  <c r="E991" i="8"/>
  <c r="AL1022" i="10" l="1"/>
  <c r="AJ1022" i="10"/>
  <c r="W1022" i="10"/>
  <c r="U1022" i="10"/>
  <c r="G1022" i="10"/>
  <c r="H1022" i="10" s="1"/>
  <c r="F1022" i="10"/>
  <c r="G991" i="9"/>
  <c r="H991" i="9" s="1"/>
  <c r="F991" i="9"/>
  <c r="F991" i="8"/>
  <c r="G991" i="8"/>
  <c r="H991" i="8" s="1"/>
  <c r="AM1022" i="10" l="1"/>
  <c r="AI1023" i="10"/>
  <c r="AK1023" i="10" s="1"/>
  <c r="X1022" i="10"/>
  <c r="T1023" i="10"/>
  <c r="V1023" i="10" s="1"/>
  <c r="E1023" i="10"/>
  <c r="I1022" i="10"/>
  <c r="I991" i="9"/>
  <c r="E992" i="9"/>
  <c r="I991" i="8"/>
  <c r="E992" i="8"/>
  <c r="AL1023" i="10" l="1"/>
  <c r="AJ1023" i="10"/>
  <c r="W1023" i="10"/>
  <c r="U1023" i="10"/>
  <c r="G1023" i="10"/>
  <c r="H1023" i="10" s="1"/>
  <c r="F1023" i="10"/>
  <c r="G992" i="9"/>
  <c r="H992" i="9" s="1"/>
  <c r="F992" i="9"/>
  <c r="G992" i="8"/>
  <c r="H992" i="8" s="1"/>
  <c r="F992" i="8"/>
  <c r="AM1023" i="10" l="1"/>
  <c r="AI1024" i="10"/>
  <c r="AK1024" i="10" s="1"/>
  <c r="X1023" i="10"/>
  <c r="T1024" i="10"/>
  <c r="V1024" i="10" s="1"/>
  <c r="I1023" i="10"/>
  <c r="E1024" i="10"/>
  <c r="I992" i="9"/>
  <c r="E993" i="9"/>
  <c r="I992" i="8"/>
  <c r="E993" i="8"/>
  <c r="AJ1024" i="10" l="1"/>
  <c r="AL1024" i="10"/>
  <c r="W1024" i="10"/>
  <c r="U1024" i="10"/>
  <c r="G1024" i="10"/>
  <c r="H1024" i="10" s="1"/>
  <c r="F1024" i="10"/>
  <c r="G993" i="9"/>
  <c r="H993" i="9" s="1"/>
  <c r="F993" i="9"/>
  <c r="G993" i="8"/>
  <c r="H993" i="8" s="1"/>
  <c r="F993" i="8"/>
  <c r="AI1025" i="10" l="1"/>
  <c r="AK1025" i="10" s="1"/>
  <c r="AM1024" i="10"/>
  <c r="X1024" i="10"/>
  <c r="T1025" i="10"/>
  <c r="V1025" i="10" s="1"/>
  <c r="E1025" i="10"/>
  <c r="I1024" i="10"/>
  <c r="I993" i="9"/>
  <c r="E994" i="9"/>
  <c r="I993" i="8"/>
  <c r="E994" i="8"/>
  <c r="AL1025" i="10" l="1"/>
  <c r="AJ1025" i="10"/>
  <c r="W1025" i="10"/>
  <c r="U1025" i="10"/>
  <c r="G1025" i="10"/>
  <c r="H1025" i="10" s="1"/>
  <c r="F1025" i="10"/>
  <c r="G994" i="9"/>
  <c r="H994" i="9" s="1"/>
  <c r="F994" i="9"/>
  <c r="G994" i="8"/>
  <c r="H994" i="8" s="1"/>
  <c r="F994" i="8"/>
  <c r="AI1026" i="10" l="1"/>
  <c r="AK1026" i="10" s="1"/>
  <c r="AM1025" i="10"/>
  <c r="X1025" i="10"/>
  <c r="T1026" i="10"/>
  <c r="V1026" i="10" s="1"/>
  <c r="E1026" i="10"/>
  <c r="I1025" i="10"/>
  <c r="I994" i="9"/>
  <c r="E995" i="9"/>
  <c r="I994" i="8"/>
  <c r="E995" i="8"/>
  <c r="AL1026" i="10" l="1"/>
  <c r="AJ1026" i="10"/>
  <c r="W1026" i="10"/>
  <c r="U1026" i="10"/>
  <c r="G1026" i="10"/>
  <c r="H1026" i="10" s="1"/>
  <c r="F1026" i="10"/>
  <c r="F995" i="9"/>
  <c r="G995" i="9"/>
  <c r="H995" i="9" s="1"/>
  <c r="G995" i="8"/>
  <c r="H995" i="8" s="1"/>
  <c r="F995" i="8"/>
  <c r="AM1026" i="10" l="1"/>
  <c r="AI1027" i="10"/>
  <c r="AK1027" i="10" s="1"/>
  <c r="X1026" i="10"/>
  <c r="T1027" i="10"/>
  <c r="V1027" i="10" s="1"/>
  <c r="E1027" i="10"/>
  <c r="I1026" i="10"/>
  <c r="I995" i="9"/>
  <c r="E996" i="9"/>
  <c r="I995" i="8"/>
  <c r="E996" i="8"/>
  <c r="AL1027" i="10" l="1"/>
  <c r="AJ1027" i="10"/>
  <c r="W1027" i="10"/>
  <c r="U1027" i="10"/>
  <c r="G1027" i="10"/>
  <c r="H1027" i="10" s="1"/>
  <c r="F1027" i="10"/>
  <c r="F996" i="9"/>
  <c r="G996" i="9"/>
  <c r="H996" i="9" s="1"/>
  <c r="G996" i="8"/>
  <c r="H996" i="8" s="1"/>
  <c r="F996" i="8"/>
  <c r="AM1027" i="10" l="1"/>
  <c r="AI1028" i="10"/>
  <c r="AK1028" i="10" s="1"/>
  <c r="X1027" i="10"/>
  <c r="T1028" i="10"/>
  <c r="V1028" i="10" s="1"/>
  <c r="I1027" i="10"/>
  <c r="E1028" i="10"/>
  <c r="I996" i="9"/>
  <c r="E997" i="9"/>
  <c r="I996" i="8"/>
  <c r="E997" i="8"/>
  <c r="AL1028" i="10" l="1"/>
  <c r="AJ1028" i="10"/>
  <c r="W1028" i="10"/>
  <c r="U1028" i="10"/>
  <c r="F1028" i="10"/>
  <c r="G1028" i="10"/>
  <c r="H1028" i="10" s="1"/>
  <c r="G997" i="9"/>
  <c r="H997" i="9" s="1"/>
  <c r="F997" i="9"/>
  <c r="G997" i="8"/>
  <c r="H997" i="8" s="1"/>
  <c r="F997" i="8"/>
  <c r="AI1029" i="10" l="1"/>
  <c r="AK1029" i="10" s="1"/>
  <c r="AM1028" i="10"/>
  <c r="X1028" i="10"/>
  <c r="T1029" i="10"/>
  <c r="V1029" i="10" s="1"/>
  <c r="E1029" i="10"/>
  <c r="I1028" i="10"/>
  <c r="I997" i="9"/>
  <c r="E998" i="9"/>
  <c r="I997" i="8"/>
  <c r="E998" i="8"/>
  <c r="AL1029" i="10" l="1"/>
  <c r="AJ1029" i="10"/>
  <c r="W1029" i="10"/>
  <c r="U1029" i="10"/>
  <c r="G1029" i="10"/>
  <c r="H1029" i="10" s="1"/>
  <c r="F1029" i="10"/>
  <c r="F998" i="9"/>
  <c r="G998" i="9"/>
  <c r="H998" i="9" s="1"/>
  <c r="G998" i="8"/>
  <c r="H998" i="8" s="1"/>
  <c r="F998" i="8"/>
  <c r="AI1030" i="10" l="1"/>
  <c r="AK1030" i="10" s="1"/>
  <c r="AM1029" i="10"/>
  <c r="X1029" i="10"/>
  <c r="T1030" i="10"/>
  <c r="V1030" i="10" s="1"/>
  <c r="E1030" i="10"/>
  <c r="I1029" i="10"/>
  <c r="I998" i="9"/>
  <c r="E999" i="9"/>
  <c r="I998" i="8"/>
  <c r="E999" i="8"/>
  <c r="AL1030" i="10" l="1"/>
  <c r="AJ1030" i="10"/>
  <c r="W1030" i="10"/>
  <c r="U1030" i="10"/>
  <c r="G1030" i="10"/>
  <c r="H1030" i="10" s="1"/>
  <c r="F1030" i="10"/>
  <c r="G999" i="9"/>
  <c r="H999" i="9" s="1"/>
  <c r="F999" i="9"/>
  <c r="G999" i="8"/>
  <c r="H999" i="8" s="1"/>
  <c r="F999" i="8"/>
  <c r="AM1030" i="10" l="1"/>
  <c r="AI1031" i="10"/>
  <c r="AK1031" i="10" s="1"/>
  <c r="X1030" i="10"/>
  <c r="T1031" i="10"/>
  <c r="V1031" i="10" s="1"/>
  <c r="E1031" i="10"/>
  <c r="I1030" i="10"/>
  <c r="I999" i="9"/>
  <c r="E1000" i="9"/>
  <c r="I999" i="8"/>
  <c r="E1000" i="8"/>
  <c r="AL1031" i="10" l="1"/>
  <c r="AM1031" i="10" s="1"/>
  <c r="AJ1031" i="10"/>
  <c r="W1031" i="10"/>
  <c r="X1031" i="10" s="1"/>
  <c r="U1031" i="10"/>
  <c r="G1031" i="10"/>
  <c r="H1031" i="10" s="1"/>
  <c r="I1031" i="10" s="1"/>
  <c r="F1031" i="10"/>
  <c r="G1000" i="9"/>
  <c r="H1000" i="9" s="1"/>
  <c r="I1000" i="9" s="1"/>
  <c r="F1000" i="9"/>
  <c r="G1000" i="8"/>
  <c r="H1000" i="8" s="1"/>
  <c r="I1000" i="8" s="1"/>
  <c r="F1000" i="8"/>
</calcChain>
</file>

<file path=xl/sharedStrings.xml><?xml version="1.0" encoding="utf-8"?>
<sst xmlns="http://schemas.openxmlformats.org/spreadsheetml/2006/main" count="277" uniqueCount="42">
  <si>
    <t>http://dx.doi.org/10.1179/026708303225005980</t>
  </si>
  <si>
    <t>Data taken from:</t>
  </si>
  <si>
    <t>MPa</t>
  </si>
  <si>
    <t>seconds</t>
  </si>
  <si>
    <t>Pa</t>
  </si>
  <si>
    <t>Pa/sec</t>
  </si>
  <si>
    <t>K</t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t>t</t>
  </si>
  <si>
    <r>
      <t>Model 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i</t>
    </r>
    <r>
      <rPr>
        <b/>
        <sz val="11"/>
        <color rgb="FF9C6500"/>
        <rFont val="Calibri"/>
        <family val="2"/>
        <scheme val="minor"/>
      </rPr>
      <t xml:space="preserve"> + d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t>dσ/dt</t>
  </si>
  <si>
    <r>
      <t>Input 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t>Temperature</t>
  </si>
  <si>
    <t>Δt</t>
  </si>
  <si>
    <t>Time</t>
  </si>
  <si>
    <r>
      <t>m</t>
    </r>
    <r>
      <rPr>
        <vertAlign val="superscript"/>
        <sz val="11"/>
        <color rgb="FF9C6500"/>
        <rFont val="Calibri"/>
        <family val="2"/>
        <scheme val="minor"/>
      </rPr>
      <t>3</t>
    </r>
  </si>
  <si>
    <t>ν</t>
  </si>
  <si>
    <t>E</t>
  </si>
  <si>
    <r>
      <t>b</t>
    </r>
    <r>
      <rPr>
        <vertAlign val="superscript"/>
        <sz val="11"/>
        <color rgb="FF9C6500"/>
        <rFont val="Calibri"/>
        <family val="2"/>
        <scheme val="minor"/>
      </rPr>
      <t>3</t>
    </r>
  </si>
  <si>
    <t>α</t>
  </si>
  <si>
    <t>J/mol</t>
  </si>
  <si>
    <r>
      <t>U</t>
    </r>
    <r>
      <rPr>
        <b/>
        <vertAlign val="subscript"/>
        <sz val="11"/>
        <color rgb="FF9C6500"/>
        <rFont val="Calibri"/>
        <family val="2"/>
        <scheme val="minor"/>
      </rPr>
      <t>o</t>
    </r>
  </si>
  <si>
    <t>M</t>
  </si>
  <si>
    <r>
      <t>s</t>
    </r>
    <r>
      <rPr>
        <vertAlign val="superscript"/>
        <sz val="11"/>
        <color rgb="FF9C6500"/>
        <rFont val="Calibri"/>
        <family val="2"/>
        <scheme val="minor"/>
      </rPr>
      <t>-1</t>
    </r>
  </si>
  <si>
    <r>
      <t>v</t>
    </r>
    <r>
      <rPr>
        <b/>
        <vertAlign val="subscript"/>
        <sz val="11"/>
        <color rgb="FF9C6500"/>
        <rFont val="Calibri"/>
        <family val="2"/>
        <scheme val="minor"/>
      </rPr>
      <t>D</t>
    </r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0.2%</t>
    </r>
  </si>
  <si>
    <r>
      <t>mol</t>
    </r>
    <r>
      <rPr>
        <vertAlign val="superscript"/>
        <sz val="11"/>
        <color rgb="FF9C6500"/>
        <rFont val="Calibri"/>
        <family val="2"/>
        <scheme val="minor"/>
      </rPr>
      <t>-1</t>
    </r>
  </si>
  <si>
    <r>
      <t>N</t>
    </r>
    <r>
      <rPr>
        <b/>
        <vertAlign val="subscript"/>
        <sz val="11"/>
        <color rgb="FF9C6500"/>
        <rFont val="Calibri"/>
        <family val="2"/>
        <scheme val="minor"/>
      </rPr>
      <t>A</t>
    </r>
  </si>
  <si>
    <r>
      <rPr>
        <sz val="11"/>
        <color rgb="FF9C6500"/>
        <rFont val="Calibri"/>
        <family val="2"/>
      </rPr>
      <t>°</t>
    </r>
    <r>
      <rPr>
        <sz val="11"/>
        <color rgb="FF9C6500"/>
        <rFont val="Calibri"/>
        <family val="2"/>
        <scheme val="minor"/>
      </rPr>
      <t>C</t>
    </r>
  </si>
  <si>
    <t>T</t>
  </si>
  <si>
    <t>J/mol-K</t>
  </si>
  <si>
    <t>R</t>
  </si>
  <si>
    <t>Activation Volume</t>
  </si>
  <si>
    <t>°C</t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rex</t>
    </r>
  </si>
  <si>
    <r>
      <t xml:space="preserve">200°C, </t>
    </r>
    <r>
      <rPr>
        <b/>
        <sz val="20"/>
        <color theme="1"/>
        <rFont val="Calibri"/>
        <family val="2"/>
      </rPr>
      <t>ε = 0.58</t>
    </r>
  </si>
  <si>
    <r>
      <t xml:space="preserve">225°C, </t>
    </r>
    <r>
      <rPr>
        <b/>
        <sz val="20"/>
        <color theme="1"/>
        <rFont val="Calibri"/>
        <family val="2"/>
      </rPr>
      <t>ε = 0.58</t>
    </r>
  </si>
  <si>
    <r>
      <t xml:space="preserve">250°C, </t>
    </r>
    <r>
      <rPr>
        <b/>
        <sz val="20"/>
        <color theme="1"/>
        <rFont val="Calibri"/>
        <family val="2"/>
      </rPr>
      <t>ε = 0.58</t>
    </r>
  </si>
  <si>
    <r>
      <t xml:space="preserve">200°C, </t>
    </r>
    <r>
      <rPr>
        <b/>
        <sz val="20"/>
        <color theme="1"/>
        <rFont val="Calibri"/>
        <family val="2"/>
      </rPr>
      <t>ε = 1.08</t>
    </r>
  </si>
  <si>
    <r>
      <t xml:space="preserve">200°C, </t>
    </r>
    <r>
      <rPr>
        <b/>
        <sz val="20"/>
        <color theme="1"/>
        <rFont val="Calibri"/>
        <family val="2"/>
      </rPr>
      <t>ε = 1.83</t>
    </r>
  </si>
  <si>
    <t>Pre-stra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0"/>
    <numFmt numFmtId="165" formatCode="0.000"/>
    <numFmt numFmtId="166" formatCode="0.000E+00"/>
  </numFmts>
  <fonts count="10" x14ac:knownFonts="1">
    <font>
      <sz val="11"/>
      <color theme="1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11"/>
      <color rgb="FF9C6500"/>
      <name val="Calibri"/>
      <family val="2"/>
      <scheme val="minor"/>
    </font>
    <font>
      <b/>
      <vertAlign val="subscript"/>
      <sz val="11"/>
      <color rgb="FF9C6500"/>
      <name val="Calibri"/>
      <family val="2"/>
      <scheme val="minor"/>
    </font>
    <font>
      <vertAlign val="superscript"/>
      <sz val="11"/>
      <color rgb="FF9C6500"/>
      <name val="Calibri"/>
      <family val="2"/>
      <scheme val="minor"/>
    </font>
    <font>
      <sz val="11"/>
      <color rgb="FF9C6500"/>
      <name val="Calibri"/>
      <family val="2"/>
    </font>
    <font>
      <b/>
      <sz val="20"/>
      <color theme="1"/>
      <name val="Calibri"/>
      <family val="2"/>
      <scheme val="minor"/>
    </font>
    <font>
      <b/>
      <sz val="20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CC99"/>
      </patternFill>
    </fill>
  </fills>
  <borders count="2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2" borderId="0" applyNumberFormat="0" applyBorder="0" applyAlignment="0" applyProtection="0"/>
    <xf numFmtId="0" fontId="2" fillId="3" borderId="1" applyNumberFormat="0" applyAlignment="0" applyProtection="0"/>
    <xf numFmtId="0" fontId="3" fillId="0" borderId="0" applyNumberFormat="0" applyFill="0" applyBorder="0" applyAlignment="0" applyProtection="0"/>
  </cellStyleXfs>
  <cellXfs count="79">
    <xf numFmtId="0" fontId="0" fillId="0" borderId="0" xfId="0"/>
    <xf numFmtId="0" fontId="0" fillId="0" borderId="0" xfId="0" applyAlignment="1">
      <alignment horizontal="center" vertical="center"/>
    </xf>
    <xf numFmtId="2" fontId="0" fillId="0" borderId="2" xfId="0" applyNumberFormat="1" applyBorder="1" applyAlignment="1">
      <alignment horizontal="center" vertical="center"/>
    </xf>
    <xf numFmtId="11" fontId="0" fillId="0" borderId="3" xfId="0" applyNumberFormat="1" applyBorder="1" applyAlignment="1">
      <alignment horizontal="center" vertical="center"/>
    </xf>
    <xf numFmtId="11" fontId="0" fillId="0" borderId="4" xfId="0" applyNumberFormat="1" applyBorder="1" applyAlignment="1">
      <alignment horizontal="center" vertical="center"/>
    </xf>
    <xf numFmtId="11" fontId="0" fillId="0" borderId="5" xfId="0" applyNumberForma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164" fontId="0" fillId="0" borderId="4" xfId="0" applyNumberFormat="1" applyBorder="1" applyAlignment="1">
      <alignment horizontal="center" vertical="center"/>
    </xf>
    <xf numFmtId="2" fontId="0" fillId="0" borderId="6" xfId="0" applyNumberFormat="1" applyBorder="1" applyAlignment="1">
      <alignment horizontal="center" vertical="center"/>
    </xf>
    <xf numFmtId="11" fontId="0" fillId="0" borderId="0" xfId="0" applyNumberForma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164" fontId="0" fillId="0" borderId="5" xfId="0" applyNumberFormat="1" applyBorder="1" applyAlignment="1">
      <alignment horizontal="center" vertical="center"/>
    </xf>
    <xf numFmtId="0" fontId="3" fillId="0" borderId="0" xfId="3" applyFill="1" applyAlignment="1">
      <alignment horizontal="left" vertical="center"/>
    </xf>
    <xf numFmtId="0" fontId="0" fillId="0" borderId="0" xfId="0" applyFill="1" applyAlignment="1">
      <alignment horizontal="center" vertical="center"/>
    </xf>
    <xf numFmtId="0" fontId="0" fillId="0" borderId="0" xfId="0" applyFill="1" applyAlignment="1">
      <alignment horizontal="left" vertical="center"/>
    </xf>
    <xf numFmtId="0" fontId="2" fillId="3" borderId="7" xfId="2" applyBorder="1" applyAlignment="1">
      <alignment horizontal="center" vertical="center"/>
    </xf>
    <xf numFmtId="165" fontId="2" fillId="3" borderId="8" xfId="2" applyNumberFormat="1" applyBorder="1" applyAlignment="1">
      <alignment horizontal="center" vertical="center"/>
    </xf>
    <xf numFmtId="0" fontId="2" fillId="3" borderId="9" xfId="2" applyBorder="1" applyAlignment="1">
      <alignment horizontal="center" vertical="center"/>
    </xf>
    <xf numFmtId="0" fontId="2" fillId="3" borderId="10" xfId="2" applyBorder="1" applyAlignment="1">
      <alignment horizontal="center" vertical="center"/>
    </xf>
    <xf numFmtId="0" fontId="2" fillId="3" borderId="11" xfId="2" applyBorder="1" applyAlignment="1">
      <alignment horizontal="center" vertical="center"/>
    </xf>
    <xf numFmtId="0" fontId="2" fillId="3" borderId="12" xfId="2" applyBorder="1" applyAlignment="1">
      <alignment horizontal="center" vertical="center"/>
    </xf>
    <xf numFmtId="0" fontId="4" fillId="2" borderId="6" xfId="1" applyFont="1" applyBorder="1" applyAlignment="1">
      <alignment horizontal="center" vertical="center"/>
    </xf>
    <xf numFmtId="0" fontId="4" fillId="2" borderId="5" xfId="1" applyFont="1" applyBorder="1" applyAlignment="1">
      <alignment horizontal="center" vertical="center"/>
    </xf>
    <xf numFmtId="0" fontId="4" fillId="2" borderId="2" xfId="1" applyFont="1" applyBorder="1" applyAlignment="1">
      <alignment horizontal="center" vertical="center"/>
    </xf>
    <xf numFmtId="0" fontId="4" fillId="2" borderId="3" xfId="1" applyFont="1" applyBorder="1" applyAlignment="1">
      <alignment horizontal="center" vertical="center"/>
    </xf>
    <xf numFmtId="0" fontId="4" fillId="2" borderId="4" xfId="1" applyFont="1" applyBorder="1" applyAlignment="1">
      <alignment horizontal="center" vertical="center"/>
    </xf>
    <xf numFmtId="0" fontId="4" fillId="2" borderId="13" xfId="1" applyFont="1" applyBorder="1" applyAlignment="1">
      <alignment horizontal="center" vertical="center"/>
    </xf>
    <xf numFmtId="0" fontId="4" fillId="2" borderId="14" xfId="1" applyFont="1" applyBorder="1" applyAlignment="1">
      <alignment horizontal="center" vertical="center"/>
    </xf>
    <xf numFmtId="0" fontId="4" fillId="2" borderId="15" xfId="1" applyFont="1" applyBorder="1" applyAlignment="1">
      <alignment horizontal="center" vertical="center"/>
    </xf>
    <xf numFmtId="0" fontId="4" fillId="0" borderId="0" xfId="1" applyFont="1" applyFill="1" applyAlignment="1">
      <alignment horizontal="center" vertical="center"/>
    </xf>
    <xf numFmtId="0" fontId="1" fillId="2" borderId="7" xfId="1" applyFont="1" applyBorder="1" applyAlignment="1">
      <alignment horizontal="center" vertical="center"/>
    </xf>
    <xf numFmtId="166" fontId="0" fillId="0" borderId="16" xfId="0" applyNumberFormat="1" applyBorder="1" applyAlignment="1">
      <alignment horizontal="center" vertical="center"/>
    </xf>
    <xf numFmtId="0" fontId="4" fillId="2" borderId="16" xfId="1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" fillId="2" borderId="16" xfId="1" applyFont="1" applyBorder="1" applyAlignment="1">
      <alignment horizontal="center" vertical="center"/>
    </xf>
    <xf numFmtId="11" fontId="0" fillId="0" borderId="16" xfId="0" applyNumberFormat="1" applyBorder="1" applyAlignment="1">
      <alignment horizontal="center" vertical="center"/>
    </xf>
    <xf numFmtId="0" fontId="4" fillId="2" borderId="8" xfId="1" applyFont="1" applyBorder="1" applyAlignment="1">
      <alignment horizontal="center" vertical="center"/>
    </xf>
    <xf numFmtId="0" fontId="1" fillId="2" borderId="9" xfId="1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4" fillId="2" borderId="17" xfId="1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1" fillId="2" borderId="17" xfId="1" applyFont="1" applyBorder="1" applyAlignment="1">
      <alignment horizontal="center" vertical="center"/>
    </xf>
    <xf numFmtId="0" fontId="4" fillId="2" borderId="10" xfId="1" applyFont="1" applyBorder="1" applyAlignment="1">
      <alignment horizontal="center" vertical="center"/>
    </xf>
    <xf numFmtId="11" fontId="0" fillId="0" borderId="17" xfId="0" applyNumberFormat="1" applyBorder="1" applyAlignment="1">
      <alignment horizontal="center" vertical="center"/>
    </xf>
    <xf numFmtId="0" fontId="0" fillId="0" borderId="6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6" fontId="0" fillId="0" borderId="17" xfId="0" applyNumberFormat="1" applyBorder="1" applyAlignment="1">
      <alignment horizontal="center" vertical="center"/>
    </xf>
    <xf numFmtId="0" fontId="1" fillId="2" borderId="18" xfId="1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4" fillId="2" borderId="19" xfId="1" applyFont="1" applyBorder="1" applyAlignment="1">
      <alignment horizontal="center" vertical="center"/>
    </xf>
    <xf numFmtId="0" fontId="1" fillId="2" borderId="19" xfId="1" applyFont="1" applyBorder="1" applyAlignment="1">
      <alignment horizontal="center" vertical="center"/>
    </xf>
    <xf numFmtId="165" fontId="0" fillId="0" borderId="19" xfId="0" applyNumberFormat="1" applyBorder="1" applyAlignment="1">
      <alignment horizontal="center" vertical="center"/>
    </xf>
    <xf numFmtId="0" fontId="4" fillId="2" borderId="20" xfId="1" applyFont="1" applyBorder="1" applyAlignment="1">
      <alignment horizontal="center" vertical="center"/>
    </xf>
    <xf numFmtId="165" fontId="2" fillId="0" borderId="0" xfId="2" applyNumberFormat="1" applyFill="1" applyBorder="1" applyAlignment="1">
      <alignment horizontal="center" vertical="center"/>
    </xf>
    <xf numFmtId="0" fontId="2" fillId="0" borderId="0" xfId="2" applyFill="1" applyBorder="1" applyAlignment="1">
      <alignment horizontal="center" vertical="center"/>
    </xf>
    <xf numFmtId="0" fontId="2" fillId="3" borderId="8" xfId="2" applyBorder="1" applyAlignment="1">
      <alignment horizontal="center" vertical="center"/>
    </xf>
    <xf numFmtId="0" fontId="1" fillId="2" borderId="4" xfId="1" applyBorder="1" applyAlignment="1">
      <alignment horizontal="center" vertical="center"/>
    </xf>
    <xf numFmtId="0" fontId="1" fillId="2" borderId="2" xfId="1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4" fillId="0" borderId="0" xfId="1" applyFont="1" applyFill="1" applyBorder="1" applyAlignment="1">
      <alignment horizontal="center" vertical="center"/>
    </xf>
    <xf numFmtId="11" fontId="0" fillId="0" borderId="0" xfId="0" applyNumberFormat="1" applyFill="1" applyBorder="1" applyAlignment="1">
      <alignment horizontal="center" vertical="center"/>
    </xf>
    <xf numFmtId="0" fontId="1" fillId="0" borderId="6" xfId="1" applyFont="1" applyFill="1" applyBorder="1" applyAlignment="1">
      <alignment horizontal="center" vertical="center"/>
    </xf>
    <xf numFmtId="0" fontId="8" fillId="0" borderId="14" xfId="0" applyFont="1" applyBorder="1" applyAlignment="1">
      <alignment horizontal="center" vertical="center"/>
    </xf>
    <xf numFmtId="0" fontId="8" fillId="0" borderId="15" xfId="0" applyFont="1" applyBorder="1" applyAlignment="1">
      <alignment horizontal="center" vertical="center"/>
    </xf>
    <xf numFmtId="0" fontId="8" fillId="0" borderId="13" xfId="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2" xfId="0" applyFont="1" applyBorder="1" applyAlignment="1">
      <alignment horizontal="center" vertical="center"/>
    </xf>
    <xf numFmtId="11" fontId="2" fillId="3" borderId="9" xfId="2" applyNumberFormat="1" applyBorder="1" applyAlignment="1">
      <alignment horizontal="center" vertical="center"/>
    </xf>
    <xf numFmtId="0" fontId="2" fillId="3" borderId="10" xfId="2" applyNumberFormat="1" applyBorder="1" applyAlignment="1">
      <alignment horizontal="center" vertical="center"/>
    </xf>
    <xf numFmtId="0" fontId="2" fillId="3" borderId="9" xfId="2" applyNumberFormat="1" applyBorder="1" applyAlignment="1">
      <alignment horizontal="center" vertical="center"/>
    </xf>
    <xf numFmtId="0" fontId="2" fillId="3" borderId="8" xfId="2" applyNumberFormat="1" applyBorder="1" applyAlignment="1">
      <alignment horizontal="center" vertical="center"/>
    </xf>
    <xf numFmtId="0" fontId="2" fillId="3" borderId="7" xfId="2" applyNumberFormat="1" applyBorder="1" applyAlignment="1">
      <alignment horizontal="center" vertical="center"/>
    </xf>
    <xf numFmtId="11" fontId="2" fillId="3" borderId="11" xfId="2" applyNumberFormat="1" applyBorder="1" applyAlignment="1">
      <alignment horizontal="center" vertical="center"/>
    </xf>
    <xf numFmtId="0" fontId="4" fillId="2" borderId="14" xfId="1" applyFont="1" applyBorder="1" applyAlignment="1">
      <alignment horizontal="center" vertical="center"/>
    </xf>
    <xf numFmtId="0" fontId="4" fillId="2" borderId="4" xfId="1" applyFont="1" applyBorder="1" applyAlignment="1">
      <alignment horizontal="center" vertical="center"/>
    </xf>
    <xf numFmtId="0" fontId="2" fillId="3" borderId="11" xfId="2" applyNumberFormat="1" applyBorder="1" applyAlignment="1">
      <alignment horizontal="center" vertical="center"/>
    </xf>
    <xf numFmtId="0" fontId="0" fillId="0" borderId="0" xfId="0" applyNumberFormat="1"/>
  </cellXfs>
  <cellStyles count="4">
    <cellStyle name="Hyperlink" xfId="3" builtinId="8"/>
    <cellStyle name="Input" xfId="2" builtinId="20"/>
    <cellStyle name="Neutral" xfId="1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.</c:v>
          </c:tx>
          <c:spPr>
            <a:ln w="28575">
              <a:noFill/>
            </a:ln>
          </c:spPr>
          <c:xVal>
            <c:numRef>
              <c:f>'Recovery - 200C'!$K$21:$K$28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00C'!$L$21:$L$28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550848"/>
        <c:axId val="135561216"/>
      </c:scatterChart>
      <c:scatterChart>
        <c:scatterStyle val="smoothMarker"/>
        <c:varyColors val="0"/>
        <c:ser>
          <c:idx val="0"/>
          <c:order val="0"/>
          <c:tx>
            <c:v>Exp. Data</c:v>
          </c:tx>
          <c:marker>
            <c:symbol val="none"/>
          </c:marker>
          <c:xVal>
            <c:numRef>
              <c:f>'Recovery - 200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00C'!$F$21:$F$1000</c:f>
              <c:numCache>
                <c:formatCode>0.00</c:formatCode>
                <c:ptCount val="980"/>
                <c:pt idx="0">
                  <c:v>258</c:v>
                </c:pt>
                <c:pt idx="1">
                  <c:v>257.99457583045319</c:v>
                </c:pt>
                <c:pt idx="2">
                  <c:v>257.99446739360155</c:v>
                </c:pt>
                <c:pt idx="3">
                  <c:v>257.99435678896168</c:v>
                </c:pt>
                <c:pt idx="4">
                  <c:v>257.99424397321616</c:v>
                </c:pt>
                <c:pt idx="5">
                  <c:v>257.99412890218264</c:v>
                </c:pt>
                <c:pt idx="6">
                  <c:v>257.99401153079691</c:v>
                </c:pt>
                <c:pt idx="7">
                  <c:v>257.99389181309499</c:v>
                </c:pt>
                <c:pt idx="8">
                  <c:v>257.99376970219555</c:v>
                </c:pt>
                <c:pt idx="9">
                  <c:v>257.99364515028128</c:v>
                </c:pt>
                <c:pt idx="10">
                  <c:v>257.99351810858047</c:v>
                </c:pt>
                <c:pt idx="11">
                  <c:v>257.99338852734792</c:v>
                </c:pt>
                <c:pt idx="12">
                  <c:v>257.99325635584557</c:v>
                </c:pt>
                <c:pt idx="13">
                  <c:v>257.9931215423228</c:v>
                </c:pt>
                <c:pt idx="14">
                  <c:v>257.99298403399609</c:v>
                </c:pt>
                <c:pt idx="15">
                  <c:v>257.99284377702855</c:v>
                </c:pt>
                <c:pt idx="16">
                  <c:v>257.99270071650898</c:v>
                </c:pt>
                <c:pt idx="17">
                  <c:v>257.9925547964304</c:v>
                </c:pt>
                <c:pt idx="18">
                  <c:v>257.99240595966836</c:v>
                </c:pt>
                <c:pt idx="19">
                  <c:v>257.99225414795853</c:v>
                </c:pt>
                <c:pt idx="20">
                  <c:v>257.99209930187413</c:v>
                </c:pt>
                <c:pt idx="21">
                  <c:v>257.9919413608028</c:v>
                </c:pt>
                <c:pt idx="22">
                  <c:v>257.99178026292287</c:v>
                </c:pt>
                <c:pt idx="23">
                  <c:v>257.99161594517938</c:v>
                </c:pt>
                <c:pt idx="24">
                  <c:v>257.99144834325972</c:v>
                </c:pt>
                <c:pt idx="25">
                  <c:v>257.99127739156825</c:v>
                </c:pt>
                <c:pt idx="26">
                  <c:v>257.99110302320099</c:v>
                </c:pt>
                <c:pt idx="27">
                  <c:v>257.99092516991976</c:v>
                </c:pt>
                <c:pt idx="28">
                  <c:v>257.99074376212525</c:v>
                </c:pt>
                <c:pt idx="29">
                  <c:v>257.99055872883019</c:v>
                </c:pt>
                <c:pt idx="30">
                  <c:v>257.99036999763183</c:v>
                </c:pt>
                <c:pt idx="31">
                  <c:v>257.99017749468368</c:v>
                </c:pt>
                <c:pt idx="32">
                  <c:v>257.98998114466661</c:v>
                </c:pt>
                <c:pt idx="33">
                  <c:v>257.98978087076006</c:v>
                </c:pt>
                <c:pt idx="34">
                  <c:v>257.98957659461183</c:v>
                </c:pt>
                <c:pt idx="35">
                  <c:v>257.98936823630771</c:v>
                </c:pt>
                <c:pt idx="36">
                  <c:v>257.98915571434048</c:v>
                </c:pt>
                <c:pt idx="37">
                  <c:v>257.9889389455783</c:v>
                </c:pt>
                <c:pt idx="38">
                  <c:v>257.98871784523232</c:v>
                </c:pt>
                <c:pt idx="39">
                  <c:v>257.98849232682397</c:v>
                </c:pt>
                <c:pt idx="40">
                  <c:v>257.98826230215116</c:v>
                </c:pt>
                <c:pt idx="41">
                  <c:v>257.98802768125432</c:v>
                </c:pt>
                <c:pt idx="42">
                  <c:v>257.98778837238126</c:v>
                </c:pt>
                <c:pt idx="43">
                  <c:v>257.98754428195167</c:v>
                </c:pt>
                <c:pt idx="44">
                  <c:v>257.98729531452102</c:v>
                </c:pt>
                <c:pt idx="45">
                  <c:v>257.98704137274331</c:v>
                </c:pt>
                <c:pt idx="46">
                  <c:v>257.98678235733331</c:v>
                </c:pt>
                <c:pt idx="47">
                  <c:v>257.98651816702852</c:v>
                </c:pt>
                <c:pt idx="48">
                  <c:v>257.9862486985495</c:v>
                </c:pt>
                <c:pt idx="49">
                  <c:v>257.98597384656</c:v>
                </c:pt>
                <c:pt idx="50">
                  <c:v>257.98569350362629</c:v>
                </c:pt>
                <c:pt idx="51">
                  <c:v>257.98540756017547</c:v>
                </c:pt>
                <c:pt idx="52">
                  <c:v>257.98511590445304</c:v>
                </c:pt>
                <c:pt idx="53">
                  <c:v>257.98481842247986</c:v>
                </c:pt>
                <c:pt idx="54">
                  <c:v>257.98451499800791</c:v>
                </c:pt>
                <c:pt idx="55">
                  <c:v>257.98420551247523</c:v>
                </c:pt>
                <c:pt idx="56">
                  <c:v>257.98388984496052</c:v>
                </c:pt>
                <c:pt idx="57">
                  <c:v>257.98356787213584</c:v>
                </c:pt>
                <c:pt idx="58">
                  <c:v>257.98323946821944</c:v>
                </c:pt>
                <c:pt idx="59">
                  <c:v>257.98290450492703</c:v>
                </c:pt>
                <c:pt idx="60">
                  <c:v>257.98256285142219</c:v>
                </c:pt>
                <c:pt idx="61">
                  <c:v>257.98221437426582</c:v>
                </c:pt>
                <c:pt idx="62">
                  <c:v>257.98185893736496</c:v>
                </c:pt>
                <c:pt idx="63">
                  <c:v>257.98149640192003</c:v>
                </c:pt>
                <c:pt idx="64">
                  <c:v>257.98112662637141</c:v>
                </c:pt>
                <c:pt idx="65">
                  <c:v>257.98074946634472</c:v>
                </c:pt>
                <c:pt idx="66">
                  <c:v>257.98036477459561</c:v>
                </c:pt>
                <c:pt idx="67">
                  <c:v>257.97997240095253</c:v>
                </c:pt>
                <c:pt idx="68">
                  <c:v>257.9795721922593</c:v>
                </c:pt>
                <c:pt idx="69">
                  <c:v>257.97916399231599</c:v>
                </c:pt>
                <c:pt idx="70">
                  <c:v>257.97874764181887</c:v>
                </c:pt>
                <c:pt idx="71">
                  <c:v>257.97832297829916</c:v>
                </c:pt>
                <c:pt idx="72">
                  <c:v>257.97788983606051</c:v>
                </c:pt>
                <c:pt idx="73">
                  <c:v>257.97744804611546</c:v>
                </c:pt>
                <c:pt idx="74">
                  <c:v>257.97699743612026</c:v>
                </c:pt>
                <c:pt idx="75">
                  <c:v>257.97653783030916</c:v>
                </c:pt>
                <c:pt idx="76">
                  <c:v>257.97606904942643</c:v>
                </c:pt>
                <c:pt idx="77">
                  <c:v>257.97559091065801</c:v>
                </c:pt>
                <c:pt idx="78">
                  <c:v>257.97510322756125</c:v>
                </c:pt>
                <c:pt idx="79">
                  <c:v>257.97460580999325</c:v>
                </c:pt>
                <c:pt idx="80">
                  <c:v>257.97409846403843</c:v>
                </c:pt>
                <c:pt idx="81">
                  <c:v>257.97358099193406</c:v>
                </c:pt>
                <c:pt idx="82">
                  <c:v>257.97305319199432</c:v>
                </c:pt>
                <c:pt idx="83">
                  <c:v>257.97251485853371</c:v>
                </c:pt>
                <c:pt idx="84">
                  <c:v>257.97196578178801</c:v>
                </c:pt>
                <c:pt idx="85">
                  <c:v>257.97140574783401</c:v>
                </c:pt>
                <c:pt idx="86">
                  <c:v>257.97083453850831</c:v>
                </c:pt>
                <c:pt idx="87">
                  <c:v>257.97025193132339</c:v>
                </c:pt>
                <c:pt idx="88">
                  <c:v>257.96965769938339</c:v>
                </c:pt>
                <c:pt idx="89">
                  <c:v>257.96905161129695</c:v>
                </c:pt>
                <c:pt idx="90">
                  <c:v>257.96843343108952</c:v>
                </c:pt>
                <c:pt idx="91">
                  <c:v>257.96780291811319</c:v>
                </c:pt>
                <c:pt idx="92">
                  <c:v>257.9671598269552</c:v>
                </c:pt>
                <c:pt idx="93">
                  <c:v>257.96650390734447</c:v>
                </c:pt>
                <c:pt idx="94">
                  <c:v>257.96583490405669</c:v>
                </c:pt>
                <c:pt idx="95">
                  <c:v>257.96515255681697</c:v>
                </c:pt>
                <c:pt idx="96">
                  <c:v>257.9644566002014</c:v>
                </c:pt>
                <c:pt idx="97">
                  <c:v>257.96374676353594</c:v>
                </c:pt>
                <c:pt idx="98">
                  <c:v>257.96302277079411</c:v>
                </c:pt>
                <c:pt idx="99">
                  <c:v>257.96228434049209</c:v>
                </c:pt>
                <c:pt idx="100">
                  <c:v>257.96153118558243</c:v>
                </c:pt>
                <c:pt idx="101">
                  <c:v>257.96076301334512</c:v>
                </c:pt>
                <c:pt idx="102">
                  <c:v>257.95997952527711</c:v>
                </c:pt>
                <c:pt idx="103">
                  <c:v>257.95918041697928</c:v>
                </c:pt>
                <c:pt idx="104">
                  <c:v>257.95836537804183</c:v>
                </c:pt>
                <c:pt idx="105">
                  <c:v>257.95753409192685</c:v>
                </c:pt>
                <c:pt idx="106">
                  <c:v>257.95668623584908</c:v>
                </c:pt>
                <c:pt idx="107">
                  <c:v>257.95582148065427</c:v>
                </c:pt>
                <c:pt idx="108">
                  <c:v>257.95493949069544</c:v>
                </c:pt>
                <c:pt idx="109">
                  <c:v>257.95403992370643</c:v>
                </c:pt>
                <c:pt idx="110">
                  <c:v>257.95312243067343</c:v>
                </c:pt>
                <c:pt idx="111">
                  <c:v>257.95218665570377</c:v>
                </c:pt>
                <c:pt idx="112">
                  <c:v>257.95123223589269</c:v>
                </c:pt>
                <c:pt idx="113">
                  <c:v>257.95025880118698</c:v>
                </c:pt>
                <c:pt idx="114">
                  <c:v>257.94926597424671</c:v>
                </c:pt>
                <c:pt idx="115">
                  <c:v>257.94825337030397</c:v>
                </c:pt>
                <c:pt idx="116">
                  <c:v>257.94722059701894</c:v>
                </c:pt>
                <c:pt idx="117">
                  <c:v>257.94616725433355</c:v>
                </c:pt>
                <c:pt idx="118">
                  <c:v>257.94509293432219</c:v>
                </c:pt>
                <c:pt idx="119">
                  <c:v>257.94399722103975</c:v>
                </c:pt>
                <c:pt idx="120">
                  <c:v>257.94287969036685</c:v>
                </c:pt>
                <c:pt idx="121">
                  <c:v>257.94173990985189</c:v>
                </c:pt>
                <c:pt idx="122">
                  <c:v>257.94057743855069</c:v>
                </c:pt>
                <c:pt idx="123">
                  <c:v>257.93939182686279</c:v>
                </c:pt>
                <c:pt idx="124">
                  <c:v>257.93818261636483</c:v>
                </c:pt>
                <c:pt idx="125">
                  <c:v>257.93694933964076</c:v>
                </c:pt>
                <c:pt idx="126">
                  <c:v>257.93569152010906</c:v>
                </c:pt>
                <c:pt idx="127">
                  <c:v>257.934408671847</c:v>
                </c:pt>
                <c:pt idx="128">
                  <c:v>257.93310029941102</c:v>
                </c:pt>
                <c:pt idx="129">
                  <c:v>257.93176589765426</c:v>
                </c:pt>
                <c:pt idx="130">
                  <c:v>257.93040495154105</c:v>
                </c:pt>
                <c:pt idx="131">
                  <c:v>257.92901693595735</c:v>
                </c:pt>
                <c:pt idx="132">
                  <c:v>257.92760131551813</c:v>
                </c:pt>
                <c:pt idx="133">
                  <c:v>257.92615754437122</c:v>
                </c:pt>
                <c:pt idx="134">
                  <c:v>257.92468506599749</c:v>
                </c:pt>
                <c:pt idx="135">
                  <c:v>257.92318331300766</c:v>
                </c:pt>
                <c:pt idx="136">
                  <c:v>257.92165170693505</c:v>
                </c:pt>
                <c:pt idx="137">
                  <c:v>257.92008965802495</c:v>
                </c:pt>
                <c:pt idx="138">
                  <c:v>257.91849656501995</c:v>
                </c:pt>
                <c:pt idx="139">
                  <c:v>257.91687181494166</c:v>
                </c:pt>
                <c:pt idx="140">
                  <c:v>257.91521478286836</c:v>
                </c:pt>
                <c:pt idx="141">
                  <c:v>257.91352483170868</c:v>
                </c:pt>
                <c:pt idx="142">
                  <c:v>257.91180131197137</c:v>
                </c:pt>
                <c:pt idx="143">
                  <c:v>257.91004356153081</c:v>
                </c:pt>
                <c:pt idx="144">
                  <c:v>257.90825090538851</c:v>
                </c:pt>
                <c:pt idx="145">
                  <c:v>257.90642265543039</c:v>
                </c:pt>
                <c:pt idx="146">
                  <c:v>257.90455811017966</c:v>
                </c:pt>
                <c:pt idx="147">
                  <c:v>257.90265655454556</c:v>
                </c:pt>
                <c:pt idx="148">
                  <c:v>257.90071725956739</c:v>
                </c:pt>
                <c:pt idx="149">
                  <c:v>257.89873948215455</c:v>
                </c:pt>
                <c:pt idx="150">
                  <c:v>257.89672246482149</c:v>
                </c:pt>
                <c:pt idx="151">
                  <c:v>257.89466543541852</c:v>
                </c:pt>
                <c:pt idx="152">
                  <c:v>257.89256760685771</c:v>
                </c:pt>
                <c:pt idx="153">
                  <c:v>257.89042817683418</c:v>
                </c:pt>
                <c:pt idx="154">
                  <c:v>257.88824632754256</c:v>
                </c:pt>
                <c:pt idx="155">
                  <c:v>257.88602122538856</c:v>
                </c:pt>
                <c:pt idx="156">
                  <c:v>257.88375202069562</c:v>
                </c:pt>
                <c:pt idx="157">
                  <c:v>257.8814378474068</c:v>
                </c:pt>
                <c:pt idx="158">
                  <c:v>257.8790778227812</c:v>
                </c:pt>
                <c:pt idx="159">
                  <c:v>257.87667104708567</c:v>
                </c:pt>
                <c:pt idx="160">
                  <c:v>257.87421660328096</c:v>
                </c:pt>
                <c:pt idx="161">
                  <c:v>257.87171355670301</c:v>
                </c:pt>
                <c:pt idx="162">
                  <c:v>257.86916095473885</c:v>
                </c:pt>
                <c:pt idx="163">
                  <c:v>257.86655782649649</c:v>
                </c:pt>
                <c:pt idx="164">
                  <c:v>257.86390318247049</c:v>
                </c:pt>
                <c:pt idx="165">
                  <c:v>257.86119601420103</c:v>
                </c:pt>
                <c:pt idx="166">
                  <c:v>257.85843529392793</c:v>
                </c:pt>
                <c:pt idx="167">
                  <c:v>257.85561997423878</c:v>
                </c:pt>
                <c:pt idx="168">
                  <c:v>257.85274898771172</c:v>
                </c:pt>
                <c:pt idx="169">
                  <c:v>257.84982124655176</c:v>
                </c:pt>
                <c:pt idx="170">
                  <c:v>257.84683564222229</c:v>
                </c:pt>
                <c:pt idx="171">
                  <c:v>257.84379104506968</c:v>
                </c:pt>
                <c:pt idx="172">
                  <c:v>257.8406863039425</c:v>
                </c:pt>
                <c:pt idx="173">
                  <c:v>257.83752024580474</c:v>
                </c:pt>
                <c:pt idx="174">
                  <c:v>257.83429167534251</c:v>
                </c:pt>
                <c:pt idx="175">
                  <c:v>257.83099937456535</c:v>
                </c:pt>
                <c:pt idx="176">
                  <c:v>257.82764210240055</c:v>
                </c:pt>
                <c:pt idx="177">
                  <c:v>257.82421859428172</c:v>
                </c:pt>
                <c:pt idx="178">
                  <c:v>257.82072756173108</c:v>
                </c:pt>
                <c:pt idx="179">
                  <c:v>257.81716769193497</c:v>
                </c:pt>
                <c:pt idx="180">
                  <c:v>257.81353764731347</c:v>
                </c:pt>
                <c:pt idx="181">
                  <c:v>257.80983606508335</c:v>
                </c:pt>
                <c:pt idx="182">
                  <c:v>257.8060615568142</c:v>
                </c:pt>
                <c:pt idx="183">
                  <c:v>257.80221270797887</c:v>
                </c:pt>
                <c:pt idx="184">
                  <c:v>257.79828807749612</c:v>
                </c:pt>
                <c:pt idx="185">
                  <c:v>257.79428619726775</c:v>
                </c:pt>
                <c:pt idx="186">
                  <c:v>257.79020557170844</c:v>
                </c:pt>
                <c:pt idx="187">
                  <c:v>257.78604467726888</c:v>
                </c:pt>
                <c:pt idx="188">
                  <c:v>257.78180196195262</c:v>
                </c:pt>
                <c:pt idx="189">
                  <c:v>257.77747584482535</c:v>
                </c:pt>
                <c:pt idx="190">
                  <c:v>257.77306471551833</c:v>
                </c:pt>
                <c:pt idx="191">
                  <c:v>257.76856693372423</c:v>
                </c:pt>
                <c:pt idx="192">
                  <c:v>257.76398082868627</c:v>
                </c:pt>
                <c:pt idx="193">
                  <c:v>257.75930469868086</c:v>
                </c:pt>
                <c:pt idx="194">
                  <c:v>257.75453681049288</c:v>
                </c:pt>
                <c:pt idx="195">
                  <c:v>257.74967539888439</c:v>
                </c:pt>
                <c:pt idx="196">
                  <c:v>257.74471866605631</c:v>
                </c:pt>
                <c:pt idx="197">
                  <c:v>257.73966478110293</c:v>
                </c:pt>
                <c:pt idx="198">
                  <c:v>257.73451187946017</c:v>
                </c:pt>
                <c:pt idx="199">
                  <c:v>257.72925806234605</c:v>
                </c:pt>
                <c:pt idx="200">
                  <c:v>257.72390139619529</c:v>
                </c:pt>
                <c:pt idx="201">
                  <c:v>257.71843991208596</c:v>
                </c:pt>
                <c:pt idx="202">
                  <c:v>257.71287160516016</c:v>
                </c:pt>
                <c:pt idx="203">
                  <c:v>257.70719443403743</c:v>
                </c:pt>
                <c:pt idx="204">
                  <c:v>257.70140632022139</c:v>
                </c:pt>
                <c:pt idx="205">
                  <c:v>257.69550514749977</c:v>
                </c:pt>
                <c:pt idx="206">
                  <c:v>257.68948876133766</c:v>
                </c:pt>
                <c:pt idx="207">
                  <c:v>257.68335496826415</c:v>
                </c:pt>
                <c:pt idx="208">
                  <c:v>257.67710153525218</c:v>
                </c:pt>
                <c:pt idx="209">
                  <c:v>257.67072618909242</c:v>
                </c:pt>
                <c:pt idx="210">
                  <c:v>257.66422661575984</c:v>
                </c:pt>
                <c:pt idx="211">
                  <c:v>257.65760045977476</c:v>
                </c:pt>
                <c:pt idx="212">
                  <c:v>257.65084532355723</c:v>
                </c:pt>
                <c:pt idx="213">
                  <c:v>257.64395876677526</c:v>
                </c:pt>
                <c:pt idx="214">
                  <c:v>257.63693830568684</c:v>
                </c:pt>
                <c:pt idx="215">
                  <c:v>257.62978141247669</c:v>
                </c:pt>
                <c:pt idx="216">
                  <c:v>257.62248551458623</c:v>
                </c:pt>
                <c:pt idx="217">
                  <c:v>257.61504799403883</c:v>
                </c:pt>
                <c:pt idx="218">
                  <c:v>257.60746618675881</c:v>
                </c:pt>
                <c:pt idx="219">
                  <c:v>257.59973738188563</c:v>
                </c:pt>
                <c:pt idx="220">
                  <c:v>257.59185882108261</c:v>
                </c:pt>
                <c:pt idx="221">
                  <c:v>257.58382769784072</c:v>
                </c:pt>
                <c:pt idx="222">
                  <c:v>257.57564115677758</c:v>
                </c:pt>
                <c:pt idx="223">
                  <c:v>257.56729629293204</c:v>
                </c:pt>
                <c:pt idx="224">
                  <c:v>257.5587901510541</c:v>
                </c:pt>
                <c:pt idx="225">
                  <c:v>257.55011972489109</c:v>
                </c:pt>
                <c:pt idx="226">
                  <c:v>257.54128195646967</c:v>
                </c:pt>
                <c:pt idx="227">
                  <c:v>257.53227373537425</c:v>
                </c:pt>
                <c:pt idx="228">
                  <c:v>257.52309189802264</c:v>
                </c:pt>
                <c:pt idx="229">
                  <c:v>257.51373322693757</c:v>
                </c:pt>
                <c:pt idx="230">
                  <c:v>257.504194450017</c:v>
                </c:pt>
                <c:pt idx="231">
                  <c:v>257.49447223980042</c:v>
                </c:pt>
                <c:pt idx="232">
                  <c:v>257.4845632127346</c:v>
                </c:pt>
                <c:pt idx="233">
                  <c:v>257.47446392843682</c:v>
                </c:pt>
                <c:pt idx="234">
                  <c:v>257.46417088895686</c:v>
                </c:pt>
                <c:pt idx="235">
                  <c:v>257.4536805380385</c:v>
                </c:pt>
                <c:pt idx="236">
                  <c:v>257.44298926038033</c:v>
                </c:pt>
                <c:pt idx="237">
                  <c:v>257.4320933808965</c:v>
                </c:pt>
                <c:pt idx="238">
                  <c:v>257.42098916397799</c:v>
                </c:pt>
                <c:pt idx="239">
                  <c:v>257.40967281275488</c:v>
                </c:pt>
                <c:pt idx="240">
                  <c:v>257.39814046835971</c:v>
                </c:pt>
                <c:pt idx="241">
                  <c:v>257.38638820919334</c:v>
                </c:pt>
                <c:pt idx="242">
                  <c:v>257.37441205019286</c:v>
                </c:pt>
                <c:pt idx="243">
                  <c:v>257.36220794210249</c:v>
                </c:pt>
                <c:pt idx="244">
                  <c:v>257.34977177074865</c:v>
                </c:pt>
                <c:pt idx="245">
                  <c:v>257.33709935631884</c:v>
                </c:pt>
                <c:pt idx="246">
                  <c:v>257.32418645264545</c:v>
                </c:pt>
                <c:pt idx="247">
                  <c:v>257.31102874649542</c:v>
                </c:pt>
                <c:pt idx="248">
                  <c:v>257.29762185686576</c:v>
                </c:pt>
                <c:pt idx="249">
                  <c:v>257.28396133428652</c:v>
                </c:pt>
                <c:pt idx="250">
                  <c:v>257.27004266013091</c:v>
                </c:pt>
                <c:pt idx="251">
                  <c:v>257.25586124593428</c:v>
                </c:pt>
                <c:pt idx="252">
                  <c:v>257.24141243272243</c:v>
                </c:pt>
                <c:pt idx="253">
                  <c:v>257.22669149034948</c:v>
                </c:pt>
                <c:pt idx="254">
                  <c:v>257.21169361684747</c:v>
                </c:pt>
                <c:pt idx="255">
                  <c:v>257.19641393778682</c:v>
                </c:pt>
                <c:pt idx="256">
                  <c:v>257.18084750565038</c:v>
                </c:pt>
                <c:pt idx="257">
                  <c:v>257.16498929922074</c:v>
                </c:pt>
                <c:pt idx="258">
                  <c:v>257.1488342229818</c:v>
                </c:pt>
                <c:pt idx="259">
                  <c:v>257.13237710653669</c:v>
                </c:pt>
                <c:pt idx="260">
                  <c:v>257.11561270404172</c:v>
                </c:pt>
                <c:pt idx="261">
                  <c:v>257.09853569365822</c:v>
                </c:pt>
                <c:pt idx="262">
                  <c:v>257.08114067702297</c:v>
                </c:pt>
                <c:pt idx="263">
                  <c:v>257.06342217873873</c:v>
                </c:pt>
                <c:pt idx="264">
                  <c:v>257.04537464588549</c:v>
                </c:pt>
                <c:pt idx="265">
                  <c:v>257.02699244755416</c:v>
                </c:pt>
                <c:pt idx="266">
                  <c:v>257.00826987440331</c:v>
                </c:pt>
                <c:pt idx="267">
                  <c:v>256.98920113824073</c:v>
                </c:pt>
                <c:pt idx="268">
                  <c:v>256.96978037163069</c:v>
                </c:pt>
                <c:pt idx="269">
                  <c:v>256.9500016275282</c:v>
                </c:pt>
                <c:pt idx="270">
                  <c:v>256.92985887894224</c:v>
                </c:pt>
                <c:pt idx="271">
                  <c:v>256.90934601862813</c:v>
                </c:pt>
                <c:pt idx="272">
                  <c:v>256.88845685881137</c:v>
                </c:pt>
                <c:pt idx="273">
                  <c:v>256.86718513094382</c:v>
                </c:pt>
                <c:pt idx="274">
                  <c:v>256.84552448549437</c:v>
                </c:pt>
                <c:pt idx="275">
                  <c:v>256.82346849177424</c:v>
                </c:pt>
                <c:pt idx="276">
                  <c:v>256.80101063779978</c:v>
                </c:pt>
                <c:pt idx="277">
                  <c:v>256.77814433019358</c:v>
                </c:pt>
                <c:pt idx="278">
                  <c:v>256.75486289412521</c:v>
                </c:pt>
                <c:pt idx="279">
                  <c:v>256.73115957329367</c:v>
                </c:pt>
                <c:pt idx="280">
                  <c:v>256.70702752995277</c:v>
                </c:pt>
                <c:pt idx="281">
                  <c:v>256.68245984498139</c:v>
                </c:pt>
                <c:pt idx="282">
                  <c:v>256.6574495179994</c:v>
                </c:pt>
                <c:pt idx="283">
                  <c:v>256.63198946753204</c:v>
                </c:pt>
                <c:pt idx="284">
                  <c:v>256.60607253122339</c:v>
                </c:pt>
                <c:pt idx="285">
                  <c:v>256.57969146610134</c:v>
                </c:pt>
                <c:pt idx="286">
                  <c:v>256.55283894889465</c:v>
                </c:pt>
                <c:pt idx="287">
                  <c:v>256.52550757640557</c:v>
                </c:pt>
                <c:pt idx="288">
                  <c:v>256.49768986593767</c:v>
                </c:pt>
                <c:pt idx="289">
                  <c:v>256.46937825578181</c:v>
                </c:pt>
                <c:pt idx="290">
                  <c:v>256.440565105762</c:v>
                </c:pt>
                <c:pt idx="291">
                  <c:v>256.41124269784206</c:v>
                </c:pt>
                <c:pt idx="292">
                  <c:v>256.38140323679511</c:v>
                </c:pt>
                <c:pt idx="293">
                  <c:v>256.35103885093844</c:v>
                </c:pt>
                <c:pt idx="294">
                  <c:v>256.3201415929334</c:v>
                </c:pt>
                <c:pt idx="295">
                  <c:v>256.28870344065461</c:v>
                </c:pt>
                <c:pt idx="296">
                  <c:v>256.25671629812774</c:v>
                </c:pt>
                <c:pt idx="297">
                  <c:v>256.22417199653887</c:v>
                </c:pt>
                <c:pt idx="298">
                  <c:v>256.1910622953169</c:v>
                </c:pt>
                <c:pt idx="299">
                  <c:v>256.15737888329011</c:v>
                </c:pt>
                <c:pt idx="300">
                  <c:v>256.12311337991883</c:v>
                </c:pt>
                <c:pt idx="301">
                  <c:v>256.08825733660569</c:v>
                </c:pt>
                <c:pt idx="302">
                  <c:v>256.05280223808461</c:v>
                </c:pt>
                <c:pt idx="303">
                  <c:v>256.01673950389085</c:v>
                </c:pt>
                <c:pt idx="304">
                  <c:v>255.98006048991226</c:v>
                </c:pt>
                <c:pt idx="305">
                  <c:v>255.94275649002427</c:v>
                </c:pt>
                <c:pt idx="306">
                  <c:v>255.90481873780911</c:v>
                </c:pt>
                <c:pt idx="307">
                  <c:v>255.86623840836111</c:v>
                </c:pt>
                <c:pt idx="308">
                  <c:v>255.82700662017865</c:v>
                </c:pt>
                <c:pt idx="309">
                  <c:v>255.78711443714448</c:v>
                </c:pt>
                <c:pt idx="310">
                  <c:v>255.74655287059514</c:v>
                </c:pt>
                <c:pt idx="311">
                  <c:v>255.70531288148024</c:v>
                </c:pt>
                <c:pt idx="312">
                  <c:v>255.66338538261309</c:v>
                </c:pt>
                <c:pt idx="313">
                  <c:v>255.62076124101279</c:v>
                </c:pt>
                <c:pt idx="314">
                  <c:v>255.577431280339</c:v>
                </c:pt>
                <c:pt idx="315">
                  <c:v>255.53338628341973</c:v>
                </c:pt>
                <c:pt idx="316">
                  <c:v>255.48861699487267</c:v>
                </c:pt>
                <c:pt idx="317">
                  <c:v>255.44311412382055</c:v>
                </c:pt>
                <c:pt idx="318">
                  <c:v>255.39686834670076</c:v>
                </c:pt>
                <c:pt idx="319">
                  <c:v>255.34987031016928</c:v>
                </c:pt>
                <c:pt idx="320">
                  <c:v>255.30211063409919</c:v>
                </c:pt>
                <c:pt idx="321">
                  <c:v>255.25357991467331</c:v>
                </c:pt>
                <c:pt idx="322">
                  <c:v>255.2042687275711</c:v>
                </c:pt>
                <c:pt idx="323">
                  <c:v>255.15416763124935</c:v>
                </c:pt>
                <c:pt idx="324">
                  <c:v>255.10326717031572</c:v>
                </c:pt>
                <c:pt idx="325">
                  <c:v>255.05155787899528</c:v>
                </c:pt>
                <c:pt idx="326">
                  <c:v>254.99903028468842</c:v>
                </c:pt>
                <c:pt idx="327">
                  <c:v>254.94567491161956</c:v>
                </c:pt>
                <c:pt idx="328">
                  <c:v>254.89148228457566</c:v>
                </c:pt>
                <c:pt idx="329">
                  <c:v>254.83644293273261</c:v>
                </c:pt>
                <c:pt idx="330">
                  <c:v>254.7805473935687</c:v>
                </c:pt>
                <c:pt idx="331">
                  <c:v>254.72378621686318</c:v>
                </c:pt>
                <c:pt idx="332">
                  <c:v>254.666149968778</c:v>
                </c:pt>
                <c:pt idx="333">
                  <c:v>254.60762923602093</c:v>
                </c:pt>
                <c:pt idx="334">
                  <c:v>254.54821463008767</c:v>
                </c:pt>
                <c:pt idx="335">
                  <c:v>254.48789679158082</c:v>
                </c:pt>
                <c:pt idx="336">
                  <c:v>254.42666639460276</c:v>
                </c:pt>
                <c:pt idx="337">
                  <c:v>254.36451415122011</c:v>
                </c:pt>
                <c:pt idx="338">
                  <c:v>254.30143081599635</c:v>
                </c:pt>
                <c:pt idx="339">
                  <c:v>254.23740719059006</c:v>
                </c:pt>
                <c:pt idx="340">
                  <c:v>254.17243412841481</c:v>
                </c:pt>
                <c:pt idx="341">
                  <c:v>254.10650253935776</c:v>
                </c:pt>
                <c:pt idx="342">
                  <c:v>254.03960339455264</c:v>
                </c:pt>
                <c:pt idx="343">
                  <c:v>253.97172773120408</c:v>
                </c:pt>
                <c:pt idx="344">
                  <c:v>253.90286665745819</c:v>
                </c:pt>
                <c:pt idx="345">
                  <c:v>253.83301135731597</c:v>
                </c:pt>
                <c:pt idx="346">
                  <c:v>253.76215309558469</c:v>
                </c:pt>
                <c:pt idx="347">
                  <c:v>253.69028322286283</c:v>
                </c:pt>
                <c:pt idx="348">
                  <c:v>253.61739318055351</c:v>
                </c:pt>
                <c:pt idx="349">
                  <c:v>253.54347450590171</c:v>
                </c:pt>
                <c:pt idx="350">
                  <c:v>253.46851883705034</c:v>
                </c:pt>
                <c:pt idx="351">
                  <c:v>253.39251791810921</c:v>
                </c:pt>
                <c:pt idx="352">
                  <c:v>253.31546360423232</c:v>
                </c:pt>
                <c:pt idx="353">
                  <c:v>253.23734786669735</c:v>
                </c:pt>
                <c:pt idx="354">
                  <c:v>253.15816279798184</c:v>
                </c:pt>
                <c:pt idx="355">
                  <c:v>253.07790061683045</c:v>
                </c:pt>
                <c:pt idx="356">
                  <c:v>252.99655367330669</c:v>
                </c:pt>
                <c:pt idx="357">
                  <c:v>252.91411445382434</c:v>
                </c:pt>
                <c:pt idx="358">
                  <c:v>252.83057558615079</c:v>
                </c:pt>
                <c:pt idx="359">
                  <c:v>252.74592984437777</c:v>
                </c:pt>
                <c:pt idx="360">
                  <c:v>252.66017015385177</c:v>
                </c:pt>
                <c:pt idx="361">
                  <c:v>252.57328959605897</c:v>
                </c:pt>
                <c:pt idx="362">
                  <c:v>252.48528141345716</c:v>
                </c:pt>
                <c:pt idx="363">
                  <c:v>252.39613901424934</c:v>
                </c:pt>
                <c:pt idx="364">
                  <c:v>252.30585597709182</c:v>
                </c:pt>
                <c:pt idx="365">
                  <c:v>252.21442605573034</c:v>
                </c:pt>
                <c:pt idx="366">
                  <c:v>252.12184318355847</c:v>
                </c:pt>
                <c:pt idx="367">
                  <c:v>252.02810147809089</c:v>
                </c:pt>
                <c:pt idx="368">
                  <c:v>251.93319524534593</c:v>
                </c:pt>
                <c:pt idx="369">
                  <c:v>251.83711898413063</c:v>
                </c:pt>
                <c:pt idx="370">
                  <c:v>251.73986739022203</c:v>
                </c:pt>
                <c:pt idx="371">
                  <c:v>251.64143536043886</c:v>
                </c:pt>
                <c:pt idx="372">
                  <c:v>251.54181799659671</c:v>
                </c:pt>
                <c:pt idx="373">
                  <c:v>251.44101060934173</c:v>
                </c:pt>
                <c:pt idx="374">
                  <c:v>251.33900872185623</c:v>
                </c:pt>
                <c:pt idx="375">
                  <c:v>251.23580807343035</c:v>
                </c:pt>
                <c:pt idx="376">
                  <c:v>251.13140462289493</c:v>
                </c:pt>
                <c:pt idx="377">
                  <c:v>251.02579455190946</c:v>
                </c:pt>
                <c:pt idx="378">
                  <c:v>250.91897426809999</c:v>
                </c:pt>
                <c:pt idx="379">
                  <c:v>250.81094040804251</c:v>
                </c:pt>
                <c:pt idx="380">
                  <c:v>250.701689840086</c:v>
                </c:pt>
                <c:pt idx="381">
                  <c:v>250.59121966701136</c:v>
                </c:pt>
                <c:pt idx="382">
                  <c:v>250.47952722852131</c:v>
                </c:pt>
                <c:pt idx="383">
                  <c:v>250.36661010355758</c:v>
                </c:pt>
                <c:pt idx="384">
                  <c:v>250.252466112441</c:v>
                </c:pt>
                <c:pt idx="385">
                  <c:v>250.13709331883123</c:v>
                </c:pt>
                <c:pt idx="386">
                  <c:v>250.02049003150279</c:v>
                </c:pt>
                <c:pt idx="387">
                  <c:v>249.90265480593399</c:v>
                </c:pt>
                <c:pt idx="388">
                  <c:v>249.78358644570662</c:v>
                </c:pt>
                <c:pt idx="389">
                  <c:v>249.66328400371324</c:v>
                </c:pt>
                <c:pt idx="390">
                  <c:v>249.54174678317077</c:v>
                </c:pt>
                <c:pt idx="391">
                  <c:v>249.41897433843752</c:v>
                </c:pt>
                <c:pt idx="392">
                  <c:v>249.29496647563343</c:v>
                </c:pt>
                <c:pt idx="393">
                  <c:v>249.16972325306116</c:v>
                </c:pt>
                <c:pt idx="394">
                  <c:v>249.0432449814281</c:v>
                </c:pt>
                <c:pt idx="395">
                  <c:v>248.9155322238683</c:v>
                </c:pt>
                <c:pt idx="396">
                  <c:v>248.78658579576435</c:v>
                </c:pt>
                <c:pt idx="397">
                  <c:v>248.65640676436948</c:v>
                </c:pt>
                <c:pt idx="398">
                  <c:v>248.52499644823021</c:v>
                </c:pt>
                <c:pt idx="399">
                  <c:v>248.39235641641045</c:v>
                </c:pt>
                <c:pt idx="400">
                  <c:v>248.25848848751852</c:v>
                </c:pt>
                <c:pt idx="401">
                  <c:v>248.12339472853816</c:v>
                </c:pt>
                <c:pt idx="402">
                  <c:v>247.98707745346567</c:v>
                </c:pt>
                <c:pt idx="403">
                  <c:v>247.84953922175538</c:v>
                </c:pt>
                <c:pt idx="404">
                  <c:v>247.7107828365757</c:v>
                </c:pt>
                <c:pt idx="405">
                  <c:v>247.57081134287881</c:v>
                </c:pt>
                <c:pt idx="406">
                  <c:v>247.42962802528683</c:v>
                </c:pt>
                <c:pt idx="407">
                  <c:v>247.28723640579804</c:v>
                </c:pt>
                <c:pt idx="408">
                  <c:v>247.14364024131694</c:v>
                </c:pt>
                <c:pt idx="409">
                  <c:v>246.99884352101148</c:v>
                </c:pt>
                <c:pt idx="410">
                  <c:v>246.85285046350245</c:v>
                </c:pt>
                <c:pt idx="411">
                  <c:v>246.70566551388904</c:v>
                </c:pt>
                <c:pt idx="412">
                  <c:v>246.55729334061527</c:v>
                </c:pt>
                <c:pt idx="413">
                  <c:v>246.40773883218216</c:v>
                </c:pt>
                <c:pt idx="414">
                  <c:v>246.2570070937112</c:v>
                </c:pt>
                <c:pt idx="415">
                  <c:v>246.10510344336376</c:v>
                </c:pt>
                <c:pt idx="416">
                  <c:v>245.9520334086225</c:v>
                </c:pt>
                <c:pt idx="417">
                  <c:v>245.79780272244028</c:v>
                </c:pt>
                <c:pt idx="418">
                  <c:v>245.64241731926219</c:v>
                </c:pt>
                <c:pt idx="419">
                  <c:v>245.48588333092724</c:v>
                </c:pt>
                <c:pt idx="420">
                  <c:v>245.3282070824549</c:v>
                </c:pt>
                <c:pt idx="421">
                  <c:v>245.16939508772384</c:v>
                </c:pt>
                <c:pt idx="422">
                  <c:v>245.00945404504822</c:v>
                </c:pt>
                <c:pt idx="423">
                  <c:v>244.84839083265817</c:v>
                </c:pt>
                <c:pt idx="424">
                  <c:v>244.68621250409154</c:v>
                </c:pt>
                <c:pt idx="425">
                  <c:v>244.52292628350227</c:v>
                </c:pt>
                <c:pt idx="426">
                  <c:v>244.35853956089315</c:v>
                </c:pt>
                <c:pt idx="427">
                  <c:v>244.19305988727837</c:v>
                </c:pt>
                <c:pt idx="428">
                  <c:v>244.02649496978344</c:v>
                </c:pt>
                <c:pt idx="429">
                  <c:v>243.85885266668834</c:v>
                </c:pt>
                <c:pt idx="430">
                  <c:v>243.69014098242053</c:v>
                </c:pt>
                <c:pt idx="431">
                  <c:v>243.52036806250507</c:v>
                </c:pt>
                <c:pt idx="432">
                  <c:v>243.34954218847682</c:v>
                </c:pt>
                <c:pt idx="433">
                  <c:v>243.17767177276275</c:v>
                </c:pt>
                <c:pt idx="434">
                  <c:v>243.00476535353931</c:v>
                </c:pt>
                <c:pt idx="435">
                  <c:v>242.83083158957211</c:v>
                </c:pt>
                <c:pt idx="436">
                  <c:v>242.65587925504323</c:v>
                </c:pt>
                <c:pt idx="437">
                  <c:v>242.47991723437295</c:v>
                </c:pt>
                <c:pt idx="438">
                  <c:v>242.30295451704097</c:v>
                </c:pt>
                <c:pt idx="439">
                  <c:v>242.12500019241369</c:v>
                </c:pt>
                <c:pt idx="440">
                  <c:v>241.94606344458265</c:v>
                </c:pt>
                <c:pt idx="441">
                  <c:v>241.76615354721991</c:v>
                </c:pt>
                <c:pt idx="442">
                  <c:v>241.58527985845552</c:v>
                </c:pt>
                <c:pt idx="443">
                  <c:v>241.40345181578243</c:v>
                </c:pt>
                <c:pt idx="444">
                  <c:v>241.22067893099396</c:v>
                </c:pt>
                <c:pt idx="445">
                  <c:v>241.0369707851581</c:v>
                </c:pt>
                <c:pt idx="446">
                  <c:v>240.85233702363422</c:v>
                </c:pt>
                <c:pt idx="447">
                  <c:v>240.66678735113598</c:v>
                </c:pt>
                <c:pt idx="448">
                  <c:v>240.48033152684476</c:v>
                </c:pt>
                <c:pt idx="449">
                  <c:v>240.29297935957854</c:v>
                </c:pt>
                <c:pt idx="450">
                  <c:v>240.10474070301888</c:v>
                </c:pt>
                <c:pt idx="451">
                  <c:v>239.91562545100086</c:v>
                </c:pt>
                <c:pt idx="452">
                  <c:v>239.72564353286907</c:v>
                </c:pt>
                <c:pt idx="453">
                  <c:v>239.53480490890283</c:v>
                </c:pt>
                <c:pt idx="454">
                  <c:v>239.34311956581413</c:v>
                </c:pt>
                <c:pt idx="455">
                  <c:v>239.15059751232113</c:v>
                </c:pt>
                <c:pt idx="456">
                  <c:v>238.95724877479972</c:v>
                </c:pt>
                <c:pt idx="457">
                  <c:v>238.76308339301639</c:v>
                </c:pt>
                <c:pt idx="458">
                  <c:v>238.56811141594389</c:v>
                </c:pt>
                <c:pt idx="459">
                  <c:v>238.37234289766258</c:v>
                </c:pt>
                <c:pt idx="460">
                  <c:v>238.17578789334911</c:v>
                </c:pt>
                <c:pt idx="461">
                  <c:v>237.97845645535446</c:v>
                </c:pt>
                <c:pt idx="462">
                  <c:v>237.78035862937264</c:v>
                </c:pt>
                <c:pt idx="463">
                  <c:v>237.58150445070197</c:v>
                </c:pt>
                <c:pt idx="464">
                  <c:v>237.38190394059959</c:v>
                </c:pt>
                <c:pt idx="465">
                  <c:v>237.18156710273101</c:v>
                </c:pt>
                <c:pt idx="466">
                  <c:v>236.98050391971515</c:v>
                </c:pt>
                <c:pt idx="467">
                  <c:v>236.77872434976561</c:v>
                </c:pt>
                <c:pt idx="468">
                  <c:v>236.57623832342918</c:v>
                </c:pt>
                <c:pt idx="469">
                  <c:v>236.37305574042168</c:v>
                </c:pt>
                <c:pt idx="470">
                  <c:v>236.1691864665616</c:v>
                </c:pt>
                <c:pt idx="471">
                  <c:v>235.96464033080142</c:v>
                </c:pt>
                <c:pt idx="472">
                  <c:v>235.75942712235747</c:v>
                </c:pt>
                <c:pt idx="473">
                  <c:v>235.55355658793678</c:v>
                </c:pt>
                <c:pt idx="474">
                  <c:v>235.34703842906239</c:v>
                </c:pt>
                <c:pt idx="475">
                  <c:v>235.13988229949516</c:v>
                </c:pt>
                <c:pt idx="476">
                  <c:v>234.93209780275279</c:v>
                </c:pt>
                <c:pt idx="477">
                  <c:v>234.72369448972486</c:v>
                </c:pt>
                <c:pt idx="478">
                  <c:v>234.51468185638336</c:v>
                </c:pt>
                <c:pt idx="479">
                  <c:v>234.30506934158768</c:v>
                </c:pt>
                <c:pt idx="480">
                  <c:v>234.09486632498385</c:v>
                </c:pt>
                <c:pt idx="481">
                  <c:v>233.88408212499604</c:v>
                </c:pt>
                <c:pt idx="482">
                  <c:v>233.67272599691003</c:v>
                </c:pt>
                <c:pt idx="483">
                  <c:v>233.46080713104746</c:v>
                </c:pt>
                <c:pt idx="484">
                  <c:v>233.24833465102901</c:v>
                </c:pt>
                <c:pt idx="485">
                  <c:v>233.03531761212605</c:v>
                </c:pt>
                <c:pt idx="486">
                  <c:v>232.82176499969864</c:v>
                </c:pt>
                <c:pt idx="487">
                  <c:v>232.60768572771923</c:v>
                </c:pt>
                <c:pt idx="488">
                  <c:v>232.39308863737989</c:v>
                </c:pt>
                <c:pt idx="489">
                  <c:v>232.17798249578206</c:v>
                </c:pt>
                <c:pt idx="490">
                  <c:v>231.96237599470692</c:v>
                </c:pt>
                <c:pt idx="491">
                  <c:v>231.74627774946518</c:v>
                </c:pt>
                <c:pt idx="492">
                  <c:v>231.52969629782405</c:v>
                </c:pt>
                <c:pt idx="493">
                  <c:v>231.31264009901054</c:v>
                </c:pt>
                <c:pt idx="494">
                  <c:v>231.09511753278846</c:v>
                </c:pt>
                <c:pt idx="495">
                  <c:v>230.8771368986084</c:v>
                </c:pt>
                <c:pt idx="496">
                  <c:v>230.65870641482798</c:v>
                </c:pt>
                <c:pt idx="497">
                  <c:v>230.43983421800147</c:v>
                </c:pt>
                <c:pt idx="498">
                  <c:v>230.22052836223634</c:v>
                </c:pt>
                <c:pt idx="499">
                  <c:v>230.00079681861561</c:v>
                </c:pt>
                <c:pt idx="500">
                  <c:v>229.78064747468341</c:v>
                </c:pt>
                <c:pt idx="501">
                  <c:v>229.56008813399285</c:v>
                </c:pt>
                <c:pt idx="502">
                  <c:v>229.3391265157139</c:v>
                </c:pt>
                <c:pt idx="503">
                  <c:v>229.1177702542995</c:v>
                </c:pt>
                <c:pt idx="504">
                  <c:v>228.89602689920827</c:v>
                </c:pt>
                <c:pt idx="505">
                  <c:v>228.67390391468217</c:v>
                </c:pt>
                <c:pt idx="506">
                  <c:v>228.45140867957707</c:v>
                </c:pt>
                <c:pt idx="507">
                  <c:v>228.22854848724458</c:v>
                </c:pt>
                <c:pt idx="508">
                  <c:v>228.00533054546358</c:v>
                </c:pt>
                <c:pt idx="509">
                  <c:v>227.78176197641969</c:v>
                </c:pt>
                <c:pt idx="510">
                  <c:v>227.55784981673057</c:v>
                </c:pt>
                <c:pt idx="511">
                  <c:v>227.33360101751609</c:v>
                </c:pt>
                <c:pt idx="512">
                  <c:v>227.10902244451114</c:v>
                </c:pt>
                <c:pt idx="513">
                  <c:v>226.88412087821979</c:v>
                </c:pt>
                <c:pt idx="514">
                  <c:v>226.65890301410877</c:v>
                </c:pt>
                <c:pt idx="515">
                  <c:v>226.43337546283939</c:v>
                </c:pt>
                <c:pt idx="516">
                  <c:v>226.20754475053556</c:v>
                </c:pt>
                <c:pt idx="517">
                  <c:v>225.98141731908692</c:v>
                </c:pt>
                <c:pt idx="518">
                  <c:v>225.75499952648534</c:v>
                </c:pt>
                <c:pt idx="519">
                  <c:v>225.52829764719345</c:v>
                </c:pt>
                <c:pt idx="520">
                  <c:v>225.30131787254365</c:v>
                </c:pt>
                <c:pt idx="521">
                  <c:v>225.07406631116615</c:v>
                </c:pt>
                <c:pt idx="522">
                  <c:v>224.84654898944467</c:v>
                </c:pt>
                <c:pt idx="523">
                  <c:v>224.6187718519989</c:v>
                </c:pt>
                <c:pt idx="524">
                  <c:v>224.39074076219143</c:v>
                </c:pt>
                <c:pt idx="525">
                  <c:v>224.16246150265874</c:v>
                </c:pt>
                <c:pt idx="526">
                  <c:v>223.93393977586484</c:v>
                </c:pt>
                <c:pt idx="527">
                  <c:v>223.70518120467568</c:v>
                </c:pt>
                <c:pt idx="528">
                  <c:v>223.47619133295399</c:v>
                </c:pt>
                <c:pt idx="529">
                  <c:v>223.24697562617305</c:v>
                </c:pt>
                <c:pt idx="530">
                  <c:v>223.01753947204787</c:v>
                </c:pt>
                <c:pt idx="531">
                  <c:v>222.78788818118343</c:v>
                </c:pt>
                <c:pt idx="532">
                  <c:v>222.55802698773823</c:v>
                </c:pt>
                <c:pt idx="533">
                  <c:v>222.32796105010246</c:v>
                </c:pt>
                <c:pt idx="534">
                  <c:v>222.09769545158989</c:v>
                </c:pt>
                <c:pt idx="535">
                  <c:v>221.86723520114194</c:v>
                </c:pt>
                <c:pt idx="536">
                  <c:v>221.63658523404374</c:v>
                </c:pt>
                <c:pt idx="537">
                  <c:v>221.40575041265086</c:v>
                </c:pt>
                <c:pt idx="538">
                  <c:v>221.17473552712542</c:v>
                </c:pt>
                <c:pt idx="539">
                  <c:v>220.94354529618178</c:v>
                </c:pt>
                <c:pt idx="540">
                  <c:v>220.71218436783985</c:v>
                </c:pt>
                <c:pt idx="541">
                  <c:v>220.48065732018611</c:v>
                </c:pt>
                <c:pt idx="542">
                  <c:v>220.24896866214087</c:v>
                </c:pt>
                <c:pt idx="543">
                  <c:v>220.01712283423154</c:v>
                </c:pt>
                <c:pt idx="544">
                  <c:v>219.78512420937102</c:v>
                </c:pt>
                <c:pt idx="545">
                  <c:v>219.55297709364027</c:v>
                </c:pt>
                <c:pt idx="546">
                  <c:v>219.32068572707487</c:v>
                </c:pt>
                <c:pt idx="547">
                  <c:v>219.08825428445462</c:v>
                </c:pt>
                <c:pt idx="548">
                  <c:v>218.8556868760956</c:v>
                </c:pt>
                <c:pt idx="549">
                  <c:v>218.62298754864406</c:v>
                </c:pt>
                <c:pt idx="550">
                  <c:v>218.3901602858719</c:v>
                </c:pt>
                <c:pt idx="551">
                  <c:v>218.15720900947261</c:v>
                </c:pt>
                <c:pt idx="552">
                  <c:v>217.92413757985787</c:v>
                </c:pt>
                <c:pt idx="553">
                  <c:v>217.69094979695353</c:v>
                </c:pt>
                <c:pt idx="554">
                  <c:v>217.45764940099534</c:v>
                </c:pt>
                <c:pt idx="555">
                  <c:v>217.22424007332324</c:v>
                </c:pt>
                <c:pt idx="556">
                  <c:v>216.99072543717415</c:v>
                </c:pt>
                <c:pt idx="557">
                  <c:v>216.75710905847279</c:v>
                </c:pt>
                <c:pt idx="558">
                  <c:v>216.52339444662027</c:v>
                </c:pt>
                <c:pt idx="559">
                  <c:v>216.28958505527976</c:v>
                </c:pt>
                <c:pt idx="560">
                  <c:v>216.05568428315902</c:v>
                </c:pt>
                <c:pt idx="561">
                  <c:v>215.82169547478978</c:v>
                </c:pt>
                <c:pt idx="562">
                  <c:v>215.58762192130308</c:v>
                </c:pt>
                <c:pt idx="563">
                  <c:v>215.35346686120081</c:v>
                </c:pt>
                <c:pt idx="564">
                  <c:v>215.11923348112259</c:v>
                </c:pt>
                <c:pt idx="565">
                  <c:v>214.88492491660841</c:v>
                </c:pt>
                <c:pt idx="566">
                  <c:v>214.65054425285626</c:v>
                </c:pt>
                <c:pt idx="567">
                  <c:v>214.41609452547445</c:v>
                </c:pt>
                <c:pt idx="568">
                  <c:v>214.1815787212291</c:v>
                </c:pt>
                <c:pt idx="569">
                  <c:v>213.94699977878557</c:v>
                </c:pt>
                <c:pt idx="570">
                  <c:v>213.71236058944447</c:v>
                </c:pt>
                <c:pt idx="571">
                  <c:v>213.47766399787182</c:v>
                </c:pt>
                <c:pt idx="572">
                  <c:v>213.24291280282287</c:v>
                </c:pt>
                <c:pt idx="573">
                  <c:v>213.00810975785978</c:v>
                </c:pt>
                <c:pt idx="574">
                  <c:v>212.77325757206313</c:v>
                </c:pt>
                <c:pt idx="575">
                  <c:v>212.53835891073646</c:v>
                </c:pt>
                <c:pt idx="576">
                  <c:v>212.30341639610464</c:v>
                </c:pt>
                <c:pt idx="577">
                  <c:v>212.06843260800508</c:v>
                </c:pt>
                <c:pt idx="578">
                  <c:v>211.83341008457228</c:v>
                </c:pt>
                <c:pt idx="579">
                  <c:v>211.59835132291539</c:v>
                </c:pt>
                <c:pt idx="580">
                  <c:v>211.36325877978868</c:v>
                </c:pt>
                <c:pt idx="581">
                  <c:v>211.12813487225475</c:v>
                </c:pt>
                <c:pt idx="582">
                  <c:v>210.89298197834091</c:v>
                </c:pt>
                <c:pt idx="583">
                  <c:v>210.65780243768779</c:v>
                </c:pt>
                <c:pt idx="584">
                  <c:v>210.42259855219103</c:v>
                </c:pt>
                <c:pt idx="585">
                  <c:v>210.18737258663543</c:v>
                </c:pt>
                <c:pt idx="586">
                  <c:v>209.95212676932178</c:v>
                </c:pt>
                <c:pt idx="587">
                  <c:v>209.71686329268607</c:v>
                </c:pt>
                <c:pt idx="588">
                  <c:v>209.48158431391153</c:v>
                </c:pt>
                <c:pt idx="589">
                  <c:v>209.24629195553291</c:v>
                </c:pt>
                <c:pt idx="590">
                  <c:v>209.01098830603343</c:v>
                </c:pt>
                <c:pt idx="591">
                  <c:v>208.77567542043423</c:v>
                </c:pt>
                <c:pt idx="592">
                  <c:v>208.54035532087616</c:v>
                </c:pt>
                <c:pt idx="593">
                  <c:v>208.3050299971942</c:v>
                </c:pt>
                <c:pt idx="594">
                  <c:v>208.06970140748447</c:v>
                </c:pt>
                <c:pt idx="595">
                  <c:v>207.83437147866351</c:v>
                </c:pt>
                <c:pt idx="596">
                  <c:v>207.59904210702027</c:v>
                </c:pt>
                <c:pt idx="597">
                  <c:v>207.36371515876058</c:v>
                </c:pt>
                <c:pt idx="598">
                  <c:v>207.12839247054436</c:v>
                </c:pt>
                <c:pt idx="599">
                  <c:v>206.89307585001515</c:v>
                </c:pt>
                <c:pt idx="600">
                  <c:v>206.65776707632253</c:v>
                </c:pt>
                <c:pt idx="601">
                  <c:v>206.42246790063703</c:v>
                </c:pt>
                <c:pt idx="602">
                  <c:v>206.18718004665794</c:v>
                </c:pt>
                <c:pt idx="603">
                  <c:v>205.95190521111374</c:v>
                </c:pt>
                <c:pt idx="604">
                  <c:v>205.71664506425535</c:v>
                </c:pt>
                <c:pt idx="605">
                  <c:v>205.48140125034223</c:v>
                </c:pt>
                <c:pt idx="606">
                  <c:v>205.2461753881214</c:v>
                </c:pt>
                <c:pt idx="607">
                  <c:v>205.0109690712994</c:v>
                </c:pt>
                <c:pt idx="608">
                  <c:v>204.77578386900723</c:v>
                </c:pt>
                <c:pt idx="609">
                  <c:v>204.54062132625833</c:v>
                </c:pt>
                <c:pt idx="610">
                  <c:v>204.30548296439972</c:v>
                </c:pt>
                <c:pt idx="611">
                  <c:v>204.07037028155628</c:v>
                </c:pt>
                <c:pt idx="612">
                  <c:v>203.83528475306824</c:v>
                </c:pt>
                <c:pt idx="613">
                  <c:v>203.6002278319221</c:v>
                </c:pt>
                <c:pt idx="614">
                  <c:v>203.36520094917458</c:v>
                </c:pt>
                <c:pt idx="615">
                  <c:v>203.13020551437054</c:v>
                </c:pt>
                <c:pt idx="616">
                  <c:v>202.89524291595373</c:v>
                </c:pt>
                <c:pt idx="617">
                  <c:v>202.66031452167169</c:v>
                </c:pt>
                <c:pt idx="618">
                  <c:v>202.42542167897386</c:v>
                </c:pt>
                <c:pt idx="619">
                  <c:v>202.19056571540358</c:v>
                </c:pt>
                <c:pt idx="620">
                  <c:v>201.95574793898393</c:v>
                </c:pt>
                <c:pt idx="621">
                  <c:v>201.72096963859713</c:v>
                </c:pt>
                <c:pt idx="622">
                  <c:v>201.48623208435805</c:v>
                </c:pt>
                <c:pt idx="623">
                  <c:v>201.2515365279817</c:v>
                </c:pt>
                <c:pt idx="624">
                  <c:v>201.01688420314466</c:v>
                </c:pt>
                <c:pt idx="625">
                  <c:v>200.78227632584077</c:v>
                </c:pt>
                <c:pt idx="626">
                  <c:v>200.54771409473079</c:v>
                </c:pt>
                <c:pt idx="627">
                  <c:v>200.31319869148663</c:v>
                </c:pt>
                <c:pt idx="628">
                  <c:v>200.07873128112959</c:v>
                </c:pt>
                <c:pt idx="629">
                  <c:v>199.84431301236336</c:v>
                </c:pt>
                <c:pt idx="630">
                  <c:v>199.60994501790111</c:v>
                </c:pt>
                <c:pt idx="631">
                  <c:v>199.3756284147876</c:v>
                </c:pt>
                <c:pt idx="632">
                  <c:v>199.14136430471535</c:v>
                </c:pt>
                <c:pt idx="633">
                  <c:v>198.90715377433619</c:v>
                </c:pt>
                <c:pt idx="634">
                  <c:v>198.67299789556685</c:v>
                </c:pt>
                <c:pt idx="635">
                  <c:v>198.43889772589006</c:v>
                </c:pt>
                <c:pt idx="636">
                  <c:v>198.2048543086502</c:v>
                </c:pt>
                <c:pt idx="637">
                  <c:v>197.97086867334392</c:v>
                </c:pt>
                <c:pt idx="638">
                  <c:v>197.73694183590609</c:v>
                </c:pt>
                <c:pt idx="639">
                  <c:v>197.50307479899061</c:v>
                </c:pt>
                <c:pt idx="640">
                  <c:v>197.26926855224656</c:v>
                </c:pt>
                <c:pt idx="641">
                  <c:v>197.03552407258965</c:v>
                </c:pt>
                <c:pt idx="642">
                  <c:v>196.80184232446896</c:v>
                </c:pt>
                <c:pt idx="643">
                  <c:v>196.568224260129</c:v>
                </c:pt>
                <c:pt idx="644">
                  <c:v>196.33467081986754</c:v>
                </c:pt>
                <c:pt idx="645">
                  <c:v>196.10118293228868</c:v>
                </c:pt>
                <c:pt idx="646">
                  <c:v>195.86776151455172</c:v>
                </c:pt>
                <c:pt idx="647">
                  <c:v>195.63440747261569</c:v>
                </c:pt>
                <c:pt idx="648">
                  <c:v>195.40112170147961</c:v>
                </c:pt>
                <c:pt idx="649">
                  <c:v>195.16790508541865</c:v>
                </c:pt>
                <c:pt idx="650">
                  <c:v>194.93475849821593</c:v>
                </c:pt>
                <c:pt idx="651">
                  <c:v>194.70168280339064</c:v>
                </c:pt>
                <c:pt idx="652">
                  <c:v>194.46867885442202</c:v>
                </c:pt>
                <c:pt idx="653">
                  <c:v>194.23574749496925</c:v>
                </c:pt>
                <c:pt idx="654">
                  <c:v>194.00288955908766</c:v>
                </c:pt>
                <c:pt idx="655">
                  <c:v>193.77010587144122</c:v>
                </c:pt>
                <c:pt idx="656">
                  <c:v>193.53739724751114</c:v>
                </c:pt>
                <c:pt idx="657">
                  <c:v>193.30476449380092</c:v>
                </c:pt>
                <c:pt idx="658">
                  <c:v>193.07220840803754</c:v>
                </c:pt>
                <c:pt idx="659">
                  <c:v>192.83972977936963</c:v>
                </c:pt>
                <c:pt idx="660">
                  <c:v>192.60732938856151</c:v>
                </c:pt>
                <c:pt idx="661">
                  <c:v>192.3750080081843</c:v>
                </c:pt>
                <c:pt idx="662">
                  <c:v>192.14276640280332</c:v>
                </c:pt>
                <c:pt idx="663">
                  <c:v>191.91060532916251</c:v>
                </c:pt>
                <c:pt idx="664">
                  <c:v>191.67852553636519</c:v>
                </c:pt>
                <c:pt idx="665">
                  <c:v>191.44652776605196</c:v>
                </c:pt>
                <c:pt idx="666">
                  <c:v>191.21461275257528</c:v>
                </c:pt>
                <c:pt idx="667">
                  <c:v>190.98278122317103</c:v>
                </c:pt>
                <c:pt idx="668">
                  <c:v>190.75103389812693</c:v>
                </c:pt>
                <c:pt idx="669">
                  <c:v>190.51937149094809</c:v>
                </c:pt>
                <c:pt idx="670">
                  <c:v>190.2877947085195</c:v>
                </c:pt>
                <c:pt idx="671">
                  <c:v>190.05630425126577</c:v>
                </c:pt>
                <c:pt idx="672">
                  <c:v>189.82490081330801</c:v>
                </c:pt>
                <c:pt idx="673">
                  <c:v>189.59358508261778</c:v>
                </c:pt>
                <c:pt idx="674">
                  <c:v>189.36235774116849</c:v>
                </c:pt>
                <c:pt idx="675">
                  <c:v>189.13121946508406</c:v>
                </c:pt>
                <c:pt idx="676">
                  <c:v>188.90017092478479</c:v>
                </c:pt>
                <c:pt idx="677">
                  <c:v>188.66921278513092</c:v>
                </c:pt>
                <c:pt idx="678">
                  <c:v>188.43834570556342</c:v>
                </c:pt>
                <c:pt idx="679">
                  <c:v>188.20757034024246</c:v>
                </c:pt>
                <c:pt idx="680">
                  <c:v>187.97688733818308</c:v>
                </c:pt>
                <c:pt idx="681">
                  <c:v>187.74629734338905</c:v>
                </c:pt>
                <c:pt idx="682">
                  <c:v>187.51580099498366</c:v>
                </c:pt>
                <c:pt idx="683">
                  <c:v>187.28539892733889</c:v>
                </c:pt>
                <c:pt idx="684">
                  <c:v>187.05509177020164</c:v>
                </c:pt>
                <c:pt idx="685">
                  <c:v>186.82488014881827</c:v>
                </c:pt>
                <c:pt idx="686">
                  <c:v>186.59476468405649</c:v>
                </c:pt>
                <c:pt idx="687">
                  <c:v>186.36474599252557</c:v>
                </c:pt>
                <c:pt idx="688">
                  <c:v>186.13482468669406</c:v>
                </c:pt>
                <c:pt idx="689">
                  <c:v>185.90500137500544</c:v>
                </c:pt>
                <c:pt idx="690">
                  <c:v>185.67527666199214</c:v>
                </c:pt>
                <c:pt idx="691">
                  <c:v>185.44565114838696</c:v>
                </c:pt>
                <c:pt idx="692">
                  <c:v>185.21612543123305</c:v>
                </c:pt>
                <c:pt idx="693">
                  <c:v>184.98670010399169</c:v>
                </c:pt>
                <c:pt idx="694">
                  <c:v>184.75737575664823</c:v>
                </c:pt>
                <c:pt idx="695">
                  <c:v>184.52815297581628</c:v>
                </c:pt>
                <c:pt idx="696">
                  <c:v>184.29903234483987</c:v>
                </c:pt>
                <c:pt idx="697">
                  <c:v>184.07001444389405</c:v>
                </c:pt>
                <c:pt idx="698">
                  <c:v>183.84109985008368</c:v>
                </c:pt>
                <c:pt idx="699">
                  <c:v>183.61228913754039</c:v>
                </c:pt>
                <c:pt idx="700">
                  <c:v>183.38358287751799</c:v>
                </c:pt>
                <c:pt idx="701">
                  <c:v>183.15498163848616</c:v>
                </c:pt>
                <c:pt idx="702">
                  <c:v>182.92648598622262</c:v>
                </c:pt>
                <c:pt idx="703">
                  <c:v>182.69809648390356</c:v>
                </c:pt>
                <c:pt idx="704">
                  <c:v>182.46981369219259</c:v>
                </c:pt>
                <c:pt idx="705">
                  <c:v>182.24163816932827</c:v>
                </c:pt>
                <c:pt idx="706">
                  <c:v>182.01357047120993</c:v>
                </c:pt>
                <c:pt idx="707">
                  <c:v>181.78561115148224</c:v>
                </c:pt>
                <c:pt idx="708">
                  <c:v>181.55776076161817</c:v>
                </c:pt>
                <c:pt idx="709">
                  <c:v>181.3300198510006</c:v>
                </c:pt>
                <c:pt idx="710">
                  <c:v>181.1023889670027</c:v>
                </c:pt>
                <c:pt idx="711">
                  <c:v>180.87486865506659</c:v>
                </c:pt>
                <c:pt idx="712">
                  <c:v>180.64745945878113</c:v>
                </c:pt>
                <c:pt idx="713">
                  <c:v>180.42016191995802</c:v>
                </c:pt>
                <c:pt idx="714">
                  <c:v>180.19297657870692</c:v>
                </c:pt>
                <c:pt idx="715">
                  <c:v>179.96590397350906</c:v>
                </c:pt>
                <c:pt idx="716">
                  <c:v>179.73894464128978</c:v>
                </c:pt>
                <c:pt idx="717">
                  <c:v>179.51209911748992</c:v>
                </c:pt>
                <c:pt idx="718">
                  <c:v>179.28536793613594</c:v>
                </c:pt>
                <c:pt idx="719">
                  <c:v>179.05875162990884</c:v>
                </c:pt>
                <c:pt idx="720">
                  <c:v>178.832250730212</c:v>
                </c:pt>
                <c:pt idx="721">
                  <c:v>178.6058657672381</c:v>
                </c:pt>
                <c:pt idx="722">
                  <c:v>178.37959727003468</c:v>
                </c:pt>
                <c:pt idx="723">
                  <c:v>178.15344576656867</c:v>
                </c:pt>
                <c:pt idx="724">
                  <c:v>177.92741178379012</c:v>
                </c:pt>
                <c:pt idx="725">
                  <c:v>177.70149584769467</c:v>
                </c:pt>
                <c:pt idx="726">
                  <c:v>177.47569848338517</c:v>
                </c:pt>
                <c:pt idx="727">
                  <c:v>177.2500202151322</c:v>
                </c:pt>
                <c:pt idx="728">
                  <c:v>177.02446156643376</c:v>
                </c:pt>
                <c:pt idx="729">
                  <c:v>176.79902306007392</c:v>
                </c:pt>
                <c:pt idx="730">
                  <c:v>176.57370521818061</c:v>
                </c:pt>
                <c:pt idx="731">
                  <c:v>176.34850856228255</c:v>
                </c:pt>
                <c:pt idx="732">
                  <c:v>176.12343361336522</c:v>
                </c:pt>
                <c:pt idx="733">
                  <c:v>175.89848089192608</c:v>
                </c:pt>
                <c:pt idx="734">
                  <c:v>175.67365091802876</c:v>
                </c:pt>
                <c:pt idx="735">
                  <c:v>175.4489442113566</c:v>
                </c:pt>
                <c:pt idx="736">
                  <c:v>175.22436129126547</c:v>
                </c:pt>
                <c:pt idx="737">
                  <c:v>174.9999026768354</c:v>
                </c:pt>
                <c:pt idx="738">
                  <c:v>174.77556888692206</c:v>
                </c:pt>
                <c:pt idx="739">
                  <c:v>174.55136044020674</c:v>
                </c:pt>
                <c:pt idx="740">
                  <c:v>174.32727785524631</c:v>
                </c:pt>
                <c:pt idx="741">
                  <c:v>174.10332165052202</c:v>
                </c:pt>
                <c:pt idx="742">
                  <c:v>173.87949234448769</c:v>
                </c:pt>
                <c:pt idx="743">
                  <c:v>173.65579045561734</c:v>
                </c:pt>
                <c:pt idx="744">
                  <c:v>173.43221650245187</c:v>
                </c:pt>
                <c:pt idx="745">
                  <c:v>173.20877100364541</c:v>
                </c:pt>
                <c:pt idx="746">
                  <c:v>172.98545447801089</c:v>
                </c:pt>
                <c:pt idx="747">
                  <c:v>172.76226744456483</c:v>
                </c:pt>
                <c:pt idx="748">
                  <c:v>172.5392104225717</c:v>
                </c:pt>
                <c:pt idx="749">
                  <c:v>172.31628393158772</c:v>
                </c:pt>
                <c:pt idx="750">
                  <c:v>172.09348849150393</c:v>
                </c:pt>
                <c:pt idx="751">
                  <c:v>171.87082462258863</c:v>
                </c:pt>
                <c:pt idx="752">
                  <c:v>171.64829284552957</c:v>
                </c:pt>
                <c:pt idx="753">
                  <c:v>171.42589368147523</c:v>
                </c:pt>
                <c:pt idx="754">
                  <c:v>171.20362765207585</c:v>
                </c:pt>
                <c:pt idx="755">
                  <c:v>170.98149527952376</c:v>
                </c:pt>
                <c:pt idx="756">
                  <c:v>170.75949708659326</c:v>
                </c:pt>
                <c:pt idx="757">
                  <c:v>170.53763359668005</c:v>
                </c:pt>
                <c:pt idx="758">
                  <c:v>170.31590533384005</c:v>
                </c:pt>
                <c:pt idx="759">
                  <c:v>170.09431282282796</c:v>
                </c:pt>
                <c:pt idx="760">
                  <c:v>169.87285658913518</c:v>
                </c:pt>
                <c:pt idx="761">
                  <c:v>169.65153715902724</c:v>
                </c:pt>
                <c:pt idx="762">
                  <c:v>169.43035505958107</c:v>
                </c:pt>
                <c:pt idx="763">
                  <c:v>169.20931081872149</c:v>
                </c:pt>
                <c:pt idx="764">
                  <c:v>168.98840496525759</c:v>
                </c:pt>
                <c:pt idx="765">
                  <c:v>168.76763802891844</c:v>
                </c:pt>
                <c:pt idx="766">
                  <c:v>168.54701054038867</c:v>
                </c:pt>
                <c:pt idx="767">
                  <c:v>168.32652303134347</c:v>
                </c:pt>
                <c:pt idx="768">
                  <c:v>168.10617603448324</c:v>
                </c:pt>
                <c:pt idx="769">
                  <c:v>167.88597008356805</c:v>
                </c:pt>
                <c:pt idx="770">
                  <c:v>167.66590571345151</c:v>
                </c:pt>
                <c:pt idx="771">
                  <c:v>167.44598346011435</c:v>
                </c:pt>
                <c:pt idx="772">
                  <c:v>167.22620386069795</c:v>
                </c:pt>
                <c:pt idx="773">
                  <c:v>167.00656745353703</c:v>
                </c:pt>
                <c:pt idx="774">
                  <c:v>166.78707477819248</c:v>
                </c:pt>
                <c:pt idx="775">
                  <c:v>166.56772637548377</c:v>
                </c:pt>
                <c:pt idx="776">
                  <c:v>166.34852278752084</c:v>
                </c:pt>
                <c:pt idx="777">
                  <c:v>166.1294645577359</c:v>
                </c:pt>
                <c:pt idx="778">
                  <c:v>165.91055223091507</c:v>
                </c:pt>
                <c:pt idx="779">
                  <c:v>165.69178635322953</c:v>
                </c:pt>
                <c:pt idx="780">
                  <c:v>165.47316747226634</c:v>
                </c:pt>
                <c:pt idx="781">
                  <c:v>165.25469613705937</c:v>
                </c:pt>
                <c:pt idx="782">
                  <c:v>165.03637289811957</c:v>
                </c:pt>
                <c:pt idx="783">
                  <c:v>164.81819830746534</c:v>
                </c:pt>
                <c:pt idx="784">
                  <c:v>164.60017291865248</c:v>
                </c:pt>
                <c:pt idx="785">
                  <c:v>164.38229728680389</c:v>
                </c:pt>
                <c:pt idx="786">
                  <c:v>164.16457196863925</c:v>
                </c:pt>
                <c:pt idx="787">
                  <c:v>163.94699752250426</c:v>
                </c:pt>
                <c:pt idx="788">
                  <c:v>163.72957450839993</c:v>
                </c:pt>
                <c:pt idx="789">
                  <c:v>163.51230348801138</c:v>
                </c:pt>
                <c:pt idx="790">
                  <c:v>163.29518502473681</c:v>
                </c:pt>
                <c:pt idx="791">
                  <c:v>163.07821968371599</c:v>
                </c:pt>
                <c:pt idx="792">
                  <c:v>162.8614080318587</c:v>
                </c:pt>
                <c:pt idx="793">
                  <c:v>162.64475063787305</c:v>
                </c:pt>
                <c:pt idx="794">
                  <c:v>162.42824807229357</c:v>
                </c:pt>
                <c:pt idx="795">
                  <c:v>162.21190090750926</c:v>
                </c:pt>
                <c:pt idx="796">
                  <c:v>161.99570971779133</c:v>
                </c:pt>
                <c:pt idx="797">
                  <c:v>161.7796750793209</c:v>
                </c:pt>
                <c:pt idx="798">
                  <c:v>161.56379757021671</c:v>
                </c:pt>
                <c:pt idx="799">
                  <c:v>161.34807777056241</c:v>
                </c:pt>
                <c:pt idx="800">
                  <c:v>161.13251626243394</c:v>
                </c:pt>
                <c:pt idx="801">
                  <c:v>160.91711362992686</c:v>
                </c:pt>
                <c:pt idx="802">
                  <c:v>160.70187045918331</c:v>
                </c:pt>
                <c:pt idx="803">
                  <c:v>160.48678733841913</c:v>
                </c:pt>
                <c:pt idx="804">
                  <c:v>160.2718648579509</c:v>
                </c:pt>
                <c:pt idx="805">
                  <c:v>160.05710361022258</c:v>
                </c:pt>
                <c:pt idx="806">
                  <c:v>159.84250418983248</c:v>
                </c:pt>
                <c:pt idx="807">
                  <c:v>159.62806719355987</c:v>
                </c:pt>
                <c:pt idx="808">
                  <c:v>159.41379322039165</c:v>
                </c:pt>
                <c:pt idx="809">
                  <c:v>159.19968287154896</c:v>
                </c:pt>
                <c:pt idx="810">
                  <c:v>158.98573675051361</c:v>
                </c:pt>
                <c:pt idx="811">
                  <c:v>158.77195546305472</c:v>
                </c:pt>
                <c:pt idx="812">
                  <c:v>158.558339617255</c:v>
                </c:pt>
                <c:pt idx="813">
                  <c:v>158.3448898235373</c:v>
                </c:pt>
                <c:pt idx="814">
                  <c:v>158.13160669469079</c:v>
                </c:pt>
                <c:pt idx="815">
                  <c:v>157.91849084589754</c:v>
                </c:pt>
                <c:pt idx="816">
                  <c:v>157.70554289475857</c:v>
                </c:pt>
                <c:pt idx="817">
                  <c:v>157.49276346132041</c:v>
                </c:pt>
                <c:pt idx="818">
                  <c:v>157.28015316810126</c:v>
                </c:pt>
                <c:pt idx="819">
                  <c:v>157.06771264011726</c:v>
                </c:pt>
                <c:pt idx="820">
                  <c:v>156.85544250490886</c:v>
                </c:pt>
                <c:pt idx="821">
                  <c:v>156.64334339256706</c:v>
                </c:pt>
                <c:pt idx="822">
                  <c:v>156.43141593575979</c:v>
                </c:pt>
                <c:pt idx="823">
                  <c:v>156.21966076975801</c:v>
                </c:pt>
                <c:pt idx="824">
                  <c:v>156.00807853246238</c:v>
                </c:pt>
                <c:pt idx="825">
                  <c:v>155.79666986442939</c:v>
                </c:pt>
                <c:pt idx="826">
                  <c:v>155.58543540889775</c:v>
                </c:pt>
                <c:pt idx="827">
                  <c:v>155.37437581181499</c:v>
                </c:pt>
                <c:pt idx="828">
                  <c:v>155.16349172186375</c:v>
                </c:pt>
                <c:pt idx="829">
                  <c:v>154.95278379048835</c:v>
                </c:pt>
                <c:pt idx="830">
                  <c:v>154.74225267192142</c:v>
                </c:pt>
                <c:pt idx="831">
                  <c:v>154.5318990232104</c:v>
                </c:pt>
                <c:pt idx="832">
                  <c:v>154.32172350424426</c:v>
                </c:pt>
                <c:pt idx="833">
                  <c:v>154.11172677778026</c:v>
                </c:pt>
                <c:pt idx="834">
                  <c:v>153.90190950947067</c:v>
                </c:pt>
                <c:pt idx="835">
                  <c:v>153.69227236788973</c:v>
                </c:pt>
                <c:pt idx="836">
                  <c:v>153.48281602456052</c:v>
                </c:pt>
                <c:pt idx="837">
                  <c:v>153.27354115398199</c:v>
                </c:pt>
                <c:pt idx="838">
                  <c:v>153.06444843365617</c:v>
                </c:pt>
                <c:pt idx="839">
                  <c:v>152.85553854411515</c:v>
                </c:pt>
                <c:pt idx="840">
                  <c:v>152.64681216894866</c:v>
                </c:pt>
                <c:pt idx="841">
                  <c:v>152.4382699948311</c:v>
                </c:pt>
                <c:pt idx="842">
                  <c:v>152.22991271154939</c:v>
                </c:pt>
                <c:pt idx="843">
                  <c:v>152.02174101203025</c:v>
                </c:pt>
                <c:pt idx="844">
                  <c:v>151.81375559236807</c:v>
                </c:pt>
                <c:pt idx="845">
                  <c:v>151.60595715185264</c:v>
                </c:pt>
                <c:pt idx="846">
                  <c:v>151.39834639299713</c:v>
                </c:pt>
                <c:pt idx="847">
                  <c:v>151.19092402156608</c:v>
                </c:pt>
                <c:pt idx="848">
                  <c:v>150.98369074660354</c:v>
                </c:pt>
                <c:pt idx="849">
                  <c:v>150.7766472804615</c:v>
                </c:pt>
                <c:pt idx="850">
                  <c:v>150.56979433882805</c:v>
                </c:pt>
                <c:pt idx="851">
                  <c:v>150.36313264075625</c:v>
                </c:pt>
                <c:pt idx="852">
                  <c:v>150.15666290869257</c:v>
                </c:pt>
                <c:pt idx="853">
                  <c:v>149.95038586850583</c:v>
                </c:pt>
                <c:pt idx="854">
                  <c:v>149.74430224951618</c:v>
                </c:pt>
                <c:pt idx="855">
                  <c:v>149.53841278452424</c:v>
                </c:pt>
                <c:pt idx="856">
                  <c:v>149.33271820984021</c:v>
                </c:pt>
                <c:pt idx="857">
                  <c:v>149.12721926531353</c:v>
                </c:pt>
                <c:pt idx="858">
                  <c:v>148.92191669436235</c:v>
                </c:pt>
                <c:pt idx="859">
                  <c:v>148.71681124400322</c:v>
                </c:pt>
                <c:pt idx="860">
                  <c:v>148.51190366488115</c:v>
                </c:pt>
                <c:pt idx="861">
                  <c:v>148.30719471129945</c:v>
                </c:pt>
                <c:pt idx="862">
                  <c:v>148.10268514125019</c:v>
                </c:pt>
                <c:pt idx="863">
                  <c:v>147.89837571644452</c:v>
                </c:pt>
                <c:pt idx="864">
                  <c:v>147.69426720234321</c:v>
                </c:pt>
                <c:pt idx="865">
                  <c:v>147.49036036818748</c:v>
                </c:pt>
                <c:pt idx="866">
                  <c:v>147.28665598702992</c:v>
                </c:pt>
                <c:pt idx="867">
                  <c:v>147.0831548357655</c:v>
                </c:pt>
                <c:pt idx="868">
                  <c:v>146.87985769516311</c:v>
                </c:pt>
                <c:pt idx="869">
                  <c:v>146.67676534989675</c:v>
                </c:pt>
                <c:pt idx="870">
                  <c:v>146.47387858857741</c:v>
                </c:pt>
                <c:pt idx="871">
                  <c:v>146.27119820378485</c:v>
                </c:pt>
                <c:pt idx="872">
                  <c:v>146.06872499209962</c:v>
                </c:pt>
                <c:pt idx="873">
                  <c:v>145.86645975413538</c:v>
                </c:pt>
                <c:pt idx="874">
                  <c:v>145.66440329457126</c:v>
                </c:pt>
                <c:pt idx="875">
                  <c:v>145.46255642218452</c:v>
                </c:pt>
                <c:pt idx="876">
                  <c:v>145.26091994988337</c:v>
                </c:pt>
                <c:pt idx="877">
                  <c:v>145.05949469474001</c:v>
                </c:pt>
                <c:pt idx="878">
                  <c:v>144.85828147802377</c:v>
                </c:pt>
                <c:pt idx="879">
                  <c:v>144.65728112523465</c:v>
                </c:pt>
                <c:pt idx="880">
                  <c:v>144.45649446613675</c:v>
                </c:pt>
                <c:pt idx="881">
                  <c:v>144.25592233479242</c:v>
                </c:pt>
                <c:pt idx="882">
                  <c:v>144.05556556959584</c:v>
                </c:pt>
                <c:pt idx="883">
                  <c:v>143.85542501330761</c:v>
                </c:pt>
                <c:pt idx="884">
                  <c:v>143.65550151308895</c:v>
                </c:pt>
                <c:pt idx="885">
                  <c:v>143.45579592053642</c:v>
                </c:pt>
                <c:pt idx="886">
                  <c:v>143.25630909171673</c:v>
                </c:pt>
                <c:pt idx="887">
                  <c:v>143.05704188720171</c:v>
                </c:pt>
                <c:pt idx="888">
                  <c:v>142.85799517210356</c:v>
                </c:pt>
                <c:pt idx="889">
                  <c:v>142.65916981611031</c:v>
                </c:pt>
                <c:pt idx="890">
                  <c:v>142.46056669352137</c:v>
                </c:pt>
                <c:pt idx="891">
                  <c:v>142.26218668328343</c:v>
                </c:pt>
                <c:pt idx="892">
                  <c:v>142.06403066902629</c:v>
                </c:pt>
                <c:pt idx="893">
                  <c:v>141.86609953909928</c:v>
                </c:pt>
                <c:pt idx="894">
                  <c:v>141.66839418660749</c:v>
                </c:pt>
                <c:pt idx="895">
                  <c:v>141.47091550944845</c:v>
                </c:pt>
                <c:pt idx="896">
                  <c:v>141.27366441034883</c:v>
                </c:pt>
                <c:pt idx="897">
                  <c:v>141.07664179690147</c:v>
                </c:pt>
                <c:pt idx="898">
                  <c:v>140.87984858160237</c:v>
                </c:pt>
                <c:pt idx="899">
                  <c:v>140.68328568188815</c:v>
                </c:pt>
                <c:pt idx="900">
                  <c:v>140.48695402017353</c:v>
                </c:pt>
                <c:pt idx="901">
                  <c:v>140.29085452388875</c:v>
                </c:pt>
                <c:pt idx="902">
                  <c:v>140.09498812551777</c:v>
                </c:pt>
                <c:pt idx="903">
                  <c:v>139.89935576263596</c:v>
                </c:pt>
                <c:pt idx="904">
                  <c:v>139.70395837794834</c:v>
                </c:pt>
                <c:pt idx="905">
                  <c:v>139.50879691932789</c:v>
                </c:pt>
                <c:pt idx="906">
                  <c:v>139.31387233985396</c:v>
                </c:pt>
                <c:pt idx="907">
                  <c:v>139.11918559785096</c:v>
                </c:pt>
                <c:pt idx="908">
                  <c:v>138.92473765692685</c:v>
                </c:pt>
                <c:pt idx="909">
                  <c:v>138.73052948601224</c:v>
                </c:pt>
                <c:pt idx="910">
                  <c:v>138.5365620593993</c:v>
                </c:pt>
                <c:pt idx="911">
                  <c:v>138.34283635678074</c:v>
                </c:pt>
                <c:pt idx="912">
                  <c:v>138.14935336328912</c:v>
                </c:pt>
                <c:pt idx="913">
                  <c:v>137.95611406953608</c:v>
                </c:pt>
                <c:pt idx="914">
                  <c:v>137.76311947165192</c:v>
                </c:pt>
                <c:pt idx="915">
                  <c:v>137.57037057132476</c:v>
                </c:pt>
                <c:pt idx="916">
                  <c:v>137.37786837584039</c:v>
                </c:pt>
                <c:pt idx="917">
                  <c:v>137.18561389812177</c:v>
                </c:pt>
                <c:pt idx="918">
                  <c:v>136.99360815676874</c:v>
                </c:pt>
                <c:pt idx="919">
                  <c:v>136.8018521760977</c:v>
                </c:pt>
                <c:pt idx="920">
                  <c:v>136.61034698618138</c:v>
                </c:pt>
                <c:pt idx="921">
                  <c:v>136.41909362288874</c:v>
                </c:pt>
                <c:pt idx="922">
                  <c:v>136.22809312792461</c:v>
                </c:pt>
                <c:pt idx="923">
                  <c:v>136.03734654886964</c:v>
                </c:pt>
                <c:pt idx="924">
                  <c:v>135.84685493921995</c:v>
                </c:pt>
                <c:pt idx="925">
                  <c:v>135.65661935842704</c:v>
                </c:pt>
                <c:pt idx="926">
                  <c:v>135.46664087193736</c:v>
                </c:pt>
                <c:pt idx="927">
                  <c:v>135.27692055123214</c:v>
                </c:pt>
                <c:pt idx="928">
                  <c:v>135.08745947386689</c:v>
                </c:pt>
                <c:pt idx="929">
                  <c:v>134.89825872351096</c:v>
                </c:pt>
                <c:pt idx="930">
                  <c:v>134.70931938998697</c:v>
                </c:pt>
                <c:pt idx="931">
                  <c:v>134.52064256931013</c:v>
                </c:pt>
                <c:pt idx="932">
                  <c:v>134.33222936372741</c:v>
                </c:pt>
                <c:pt idx="933">
                  <c:v>134.14408088175659</c:v>
                </c:pt>
                <c:pt idx="934">
                  <c:v>133.95619823822503</c:v>
                </c:pt>
                <c:pt idx="935">
                  <c:v>133.76858255430847</c:v>
                </c:pt>
                <c:pt idx="936">
                  <c:v>133.58123495756945</c:v>
                </c:pt>
                <c:pt idx="937">
                  <c:v>133.3941565819955</c:v>
                </c:pt>
                <c:pt idx="938">
                  <c:v>133.20734856803728</c:v>
                </c:pt>
                <c:pt idx="939">
                  <c:v>133.02081206264609</c:v>
                </c:pt>
                <c:pt idx="940">
                  <c:v>132.8345482193115</c:v>
                </c:pt>
                <c:pt idx="941">
                  <c:v>132.64855819809844</c:v>
                </c:pt>
                <c:pt idx="942">
                  <c:v>132.46284316568389</c:v>
                </c:pt>
                <c:pt idx="943">
                  <c:v>132.27740429539338</c:v>
                </c:pt>
                <c:pt idx="944">
                  <c:v>132.09224276723705</c:v>
                </c:pt>
                <c:pt idx="945">
                  <c:v>131.90735976794525</c:v>
                </c:pt>
                <c:pt idx="946">
                  <c:v>131.72275649100368</c:v>
                </c:pt>
                <c:pt idx="947">
                  <c:v>131.53843413668824</c:v>
                </c:pt>
                <c:pt idx="948">
                  <c:v>131.35439391209908</c:v>
                </c:pt>
                <c:pt idx="949">
                  <c:v>131.17063703119453</c:v>
                </c:pt>
                <c:pt idx="950">
                  <c:v>130.9871647148241</c:v>
                </c:pt>
                <c:pt idx="951">
                  <c:v>130.80397819076111</c:v>
                </c:pt>
                <c:pt idx="952">
                  <c:v>130.62107869373469</c:v>
                </c:pt>
                <c:pt idx="953">
                  <c:v>130.43846746546097</c:v>
                </c:pt>
                <c:pt idx="954">
                  <c:v>130.25614575467395</c:v>
                </c:pt>
                <c:pt idx="955">
                  <c:v>130.07411481715522</c:v>
                </c:pt>
                <c:pt idx="956">
                  <c:v>129.89237591576327</c:v>
                </c:pt>
                <c:pt idx="957">
                  <c:v>129.71093032046184</c:v>
                </c:pt>
                <c:pt idx="958">
                  <c:v>129.52977930834766</c:v>
                </c:pt>
                <c:pt idx="959">
                  <c:v>129.34892416367688</c:v>
                </c:pt>
                <c:pt idx="960">
                  <c:v>129.16836617789124</c:v>
                </c:pt>
                <c:pt idx="961">
                  <c:v>128.98810664964293</c:v>
                </c:pt>
                <c:pt idx="962">
                  <c:v>128.80814688481837</c:v>
                </c:pt>
                <c:pt idx="963">
                  <c:v>128.62848819656134</c:v>
                </c:pt>
                <c:pt idx="964">
                  <c:v>128.44913190529476</c:v>
                </c:pt>
                <c:pt idx="965">
                  <c:v>128.27007933874168</c:v>
                </c:pt>
                <c:pt idx="966">
                  <c:v>128.09133183194473</c:v>
                </c:pt>
                <c:pt idx="967">
                  <c:v>127.9128907272847</c:v>
                </c:pt>
                <c:pt idx="968">
                  <c:v>127.73475737449792</c:v>
                </c:pt>
                <c:pt idx="969">
                  <c:v>127.55693313069212</c:v>
                </c:pt>
                <c:pt idx="970">
                  <c:v>127.37941936036115</c:v>
                </c:pt>
                <c:pt idx="971">
                  <c:v>127.20221743539845</c:v>
                </c:pt>
                <c:pt idx="972">
                  <c:v>127.02532873510877</c:v>
                </c:pt>
                <c:pt idx="973">
                  <c:v>126.84875464621878</c:v>
                </c:pt>
                <c:pt idx="974">
                  <c:v>126.67249656288594</c:v>
                </c:pt>
                <c:pt idx="975">
                  <c:v>126.49655588670598</c:v>
                </c:pt>
                <c:pt idx="976">
                  <c:v>126.32093402671865</c:v>
                </c:pt>
                <c:pt idx="977">
                  <c:v>126.14563239941181</c:v>
                </c:pt>
                <c:pt idx="978">
                  <c:v>125.97065242872395</c:v>
                </c:pt>
                <c:pt idx="979">
                  <c:v>125.79599554604472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200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00C'!$I$21:$I$1000</c:f>
              <c:numCache>
                <c:formatCode>0.00</c:formatCode>
                <c:ptCount val="980"/>
                <c:pt idx="0">
                  <c:v>257.99457583045319</c:v>
                </c:pt>
                <c:pt idx="1">
                  <c:v>257.99446739360155</c:v>
                </c:pt>
                <c:pt idx="2">
                  <c:v>257.99435678896168</c:v>
                </c:pt>
                <c:pt idx="3">
                  <c:v>257.99424397321616</c:v>
                </c:pt>
                <c:pt idx="4">
                  <c:v>257.99412890218264</c:v>
                </c:pt>
                <c:pt idx="5">
                  <c:v>257.99401153079691</c:v>
                </c:pt>
                <c:pt idx="6">
                  <c:v>257.99389181309499</c:v>
                </c:pt>
                <c:pt idx="7">
                  <c:v>257.99376970219555</c:v>
                </c:pt>
                <c:pt idx="8">
                  <c:v>257.99364515028128</c:v>
                </c:pt>
                <c:pt idx="9">
                  <c:v>257.99351810858047</c:v>
                </c:pt>
                <c:pt idx="10">
                  <c:v>257.99338852734792</c:v>
                </c:pt>
                <c:pt idx="11">
                  <c:v>257.99325635584557</c:v>
                </c:pt>
                <c:pt idx="12">
                  <c:v>257.9931215423228</c:v>
                </c:pt>
                <c:pt idx="13">
                  <c:v>257.99298403399609</c:v>
                </c:pt>
                <c:pt idx="14">
                  <c:v>257.99284377702855</c:v>
                </c:pt>
                <c:pt idx="15">
                  <c:v>257.99270071650898</c:v>
                </c:pt>
                <c:pt idx="16">
                  <c:v>257.9925547964304</c:v>
                </c:pt>
                <c:pt idx="17">
                  <c:v>257.99240595966836</c:v>
                </c:pt>
                <c:pt idx="18">
                  <c:v>257.99225414795853</c:v>
                </c:pt>
                <c:pt idx="19">
                  <c:v>257.99209930187413</c:v>
                </c:pt>
                <c:pt idx="20">
                  <c:v>257.9919413608028</c:v>
                </c:pt>
                <c:pt idx="21">
                  <c:v>257.99178026292287</c:v>
                </c:pt>
                <c:pt idx="22">
                  <c:v>257.99161594517938</c:v>
                </c:pt>
                <c:pt idx="23">
                  <c:v>257.99144834325972</c:v>
                </c:pt>
                <c:pt idx="24">
                  <c:v>257.99127739156825</c:v>
                </c:pt>
                <c:pt idx="25">
                  <c:v>257.99110302320099</c:v>
                </c:pt>
                <c:pt idx="26">
                  <c:v>257.99092516991976</c:v>
                </c:pt>
                <c:pt idx="27">
                  <c:v>257.99074376212525</c:v>
                </c:pt>
                <c:pt idx="28">
                  <c:v>257.99055872883019</c:v>
                </c:pt>
                <c:pt idx="29">
                  <c:v>257.99036999763183</c:v>
                </c:pt>
                <c:pt idx="30">
                  <c:v>257.99017749468368</c:v>
                </c:pt>
                <c:pt idx="31">
                  <c:v>257.98998114466661</c:v>
                </c:pt>
                <c:pt idx="32">
                  <c:v>257.98978087076006</c:v>
                </c:pt>
                <c:pt idx="33">
                  <c:v>257.98957659461183</c:v>
                </c:pt>
                <c:pt idx="34">
                  <c:v>257.98936823630771</c:v>
                </c:pt>
                <c:pt idx="35">
                  <c:v>257.98915571434048</c:v>
                </c:pt>
                <c:pt idx="36">
                  <c:v>257.9889389455783</c:v>
                </c:pt>
                <c:pt idx="37">
                  <c:v>257.98871784523232</c:v>
                </c:pt>
                <c:pt idx="38">
                  <c:v>257.98849232682397</c:v>
                </c:pt>
                <c:pt idx="39">
                  <c:v>257.98826230215116</c:v>
                </c:pt>
                <c:pt idx="40">
                  <c:v>257.98802768125432</c:v>
                </c:pt>
                <c:pt idx="41">
                  <c:v>257.98778837238126</c:v>
                </c:pt>
                <c:pt idx="42">
                  <c:v>257.98754428195167</c:v>
                </c:pt>
                <c:pt idx="43">
                  <c:v>257.98729531452102</c:v>
                </c:pt>
                <c:pt idx="44">
                  <c:v>257.98704137274331</c:v>
                </c:pt>
                <c:pt idx="45">
                  <c:v>257.98678235733331</c:v>
                </c:pt>
                <c:pt idx="46">
                  <c:v>257.98651816702852</c:v>
                </c:pt>
                <c:pt idx="47">
                  <c:v>257.9862486985495</c:v>
                </c:pt>
                <c:pt idx="48">
                  <c:v>257.98597384656</c:v>
                </c:pt>
                <c:pt idx="49">
                  <c:v>257.98569350362629</c:v>
                </c:pt>
                <c:pt idx="50">
                  <c:v>257.98540756017547</c:v>
                </c:pt>
                <c:pt idx="51">
                  <c:v>257.98511590445304</c:v>
                </c:pt>
                <c:pt idx="52">
                  <c:v>257.98481842247986</c:v>
                </c:pt>
                <c:pt idx="53">
                  <c:v>257.98451499800791</c:v>
                </c:pt>
                <c:pt idx="54">
                  <c:v>257.98420551247523</c:v>
                </c:pt>
                <c:pt idx="55">
                  <c:v>257.98388984496052</c:v>
                </c:pt>
                <c:pt idx="56">
                  <c:v>257.98356787213584</c:v>
                </c:pt>
                <c:pt idx="57">
                  <c:v>257.98323946821944</c:v>
                </c:pt>
                <c:pt idx="58">
                  <c:v>257.98290450492703</c:v>
                </c:pt>
                <c:pt idx="59">
                  <c:v>257.98256285142219</c:v>
                </c:pt>
                <c:pt idx="60">
                  <c:v>257.98221437426582</c:v>
                </c:pt>
                <c:pt idx="61">
                  <c:v>257.98185893736496</c:v>
                </c:pt>
                <c:pt idx="62">
                  <c:v>257.98149640192003</c:v>
                </c:pt>
                <c:pt idx="63">
                  <c:v>257.98112662637141</c:v>
                </c:pt>
                <c:pt idx="64">
                  <c:v>257.98074946634472</c:v>
                </c:pt>
                <c:pt idx="65">
                  <c:v>257.98036477459561</c:v>
                </c:pt>
                <c:pt idx="66">
                  <c:v>257.97997240095253</c:v>
                </c:pt>
                <c:pt idx="67">
                  <c:v>257.9795721922593</c:v>
                </c:pt>
                <c:pt idx="68">
                  <c:v>257.97916399231599</c:v>
                </c:pt>
                <c:pt idx="69">
                  <c:v>257.97874764181887</c:v>
                </c:pt>
                <c:pt idx="70">
                  <c:v>257.97832297829916</c:v>
                </c:pt>
                <c:pt idx="71">
                  <c:v>257.97788983606051</c:v>
                </c:pt>
                <c:pt idx="72">
                  <c:v>257.97744804611546</c:v>
                </c:pt>
                <c:pt idx="73">
                  <c:v>257.97699743612026</c:v>
                </c:pt>
                <c:pt idx="74">
                  <c:v>257.97653783030916</c:v>
                </c:pt>
                <c:pt idx="75">
                  <c:v>257.97606904942643</c:v>
                </c:pt>
                <c:pt idx="76">
                  <c:v>257.97559091065801</c:v>
                </c:pt>
                <c:pt idx="77">
                  <c:v>257.97510322756125</c:v>
                </c:pt>
                <c:pt idx="78">
                  <c:v>257.97460580999325</c:v>
                </c:pt>
                <c:pt idx="79">
                  <c:v>257.97409846403843</c:v>
                </c:pt>
                <c:pt idx="80">
                  <c:v>257.97358099193406</c:v>
                </c:pt>
                <c:pt idx="81">
                  <c:v>257.97305319199432</c:v>
                </c:pt>
                <c:pt idx="82">
                  <c:v>257.97251485853371</c:v>
                </c:pt>
                <c:pt idx="83">
                  <c:v>257.97196578178801</c:v>
                </c:pt>
                <c:pt idx="84">
                  <c:v>257.97140574783401</c:v>
                </c:pt>
                <c:pt idx="85">
                  <c:v>257.97083453850831</c:v>
                </c:pt>
                <c:pt idx="86">
                  <c:v>257.97025193132339</c:v>
                </c:pt>
                <c:pt idx="87">
                  <c:v>257.96965769938339</c:v>
                </c:pt>
                <c:pt idx="88">
                  <c:v>257.96905161129695</c:v>
                </c:pt>
                <c:pt idx="89">
                  <c:v>257.96843343108952</c:v>
                </c:pt>
                <c:pt idx="90">
                  <c:v>257.96780291811319</c:v>
                </c:pt>
                <c:pt idx="91">
                  <c:v>257.9671598269552</c:v>
                </c:pt>
                <c:pt idx="92">
                  <c:v>257.96650390734447</c:v>
                </c:pt>
                <c:pt idx="93">
                  <c:v>257.96583490405669</c:v>
                </c:pt>
                <c:pt idx="94">
                  <c:v>257.96515255681697</c:v>
                </c:pt>
                <c:pt idx="95">
                  <c:v>257.9644566002014</c:v>
                </c:pt>
                <c:pt idx="96">
                  <c:v>257.96374676353594</c:v>
                </c:pt>
                <c:pt idx="97">
                  <c:v>257.96302277079411</c:v>
                </c:pt>
                <c:pt idx="98">
                  <c:v>257.96228434049209</c:v>
                </c:pt>
                <c:pt idx="99">
                  <c:v>257.96153118558243</c:v>
                </c:pt>
                <c:pt idx="100">
                  <c:v>257.96076301334512</c:v>
                </c:pt>
                <c:pt idx="101">
                  <c:v>257.95997952527711</c:v>
                </c:pt>
                <c:pt idx="102">
                  <c:v>257.95918041697928</c:v>
                </c:pt>
                <c:pt idx="103">
                  <c:v>257.95836537804183</c:v>
                </c:pt>
                <c:pt idx="104">
                  <c:v>257.95753409192685</c:v>
                </c:pt>
                <c:pt idx="105">
                  <c:v>257.95668623584908</c:v>
                </c:pt>
                <c:pt idx="106">
                  <c:v>257.95582148065427</c:v>
                </c:pt>
                <c:pt idx="107">
                  <c:v>257.95493949069544</c:v>
                </c:pt>
                <c:pt idx="108">
                  <c:v>257.95403992370643</c:v>
                </c:pt>
                <c:pt idx="109">
                  <c:v>257.95312243067343</c:v>
                </c:pt>
                <c:pt idx="110">
                  <c:v>257.95218665570377</c:v>
                </c:pt>
                <c:pt idx="111">
                  <c:v>257.95123223589269</c:v>
                </c:pt>
                <c:pt idx="112">
                  <c:v>257.95025880118698</c:v>
                </c:pt>
                <c:pt idx="113">
                  <c:v>257.94926597424671</c:v>
                </c:pt>
                <c:pt idx="114">
                  <c:v>257.94825337030397</c:v>
                </c:pt>
                <c:pt idx="115">
                  <c:v>257.94722059701894</c:v>
                </c:pt>
                <c:pt idx="116">
                  <c:v>257.94616725433355</c:v>
                </c:pt>
                <c:pt idx="117">
                  <c:v>257.94509293432219</c:v>
                </c:pt>
                <c:pt idx="118">
                  <c:v>257.94399722103975</c:v>
                </c:pt>
                <c:pt idx="119">
                  <c:v>257.94287969036685</c:v>
                </c:pt>
                <c:pt idx="120">
                  <c:v>257.94173990985189</c:v>
                </c:pt>
                <c:pt idx="121">
                  <c:v>257.94057743855069</c:v>
                </c:pt>
                <c:pt idx="122">
                  <c:v>257.93939182686279</c:v>
                </c:pt>
                <c:pt idx="123">
                  <c:v>257.93818261636483</c:v>
                </c:pt>
                <c:pt idx="124">
                  <c:v>257.93694933964076</c:v>
                </c:pt>
                <c:pt idx="125">
                  <c:v>257.93569152010906</c:v>
                </c:pt>
                <c:pt idx="126">
                  <c:v>257.934408671847</c:v>
                </c:pt>
                <c:pt idx="127">
                  <c:v>257.93310029941102</c:v>
                </c:pt>
                <c:pt idx="128">
                  <c:v>257.93176589765426</c:v>
                </c:pt>
                <c:pt idx="129">
                  <c:v>257.93040495154105</c:v>
                </c:pt>
                <c:pt idx="130">
                  <c:v>257.92901693595735</c:v>
                </c:pt>
                <c:pt idx="131">
                  <c:v>257.92760131551813</c:v>
                </c:pt>
                <c:pt idx="132">
                  <c:v>257.92615754437122</c:v>
                </c:pt>
                <c:pt idx="133">
                  <c:v>257.92468506599749</c:v>
                </c:pt>
                <c:pt idx="134">
                  <c:v>257.92318331300766</c:v>
                </c:pt>
                <c:pt idx="135">
                  <c:v>257.92165170693505</c:v>
                </c:pt>
                <c:pt idx="136">
                  <c:v>257.92008965802495</c:v>
                </c:pt>
                <c:pt idx="137">
                  <c:v>257.91849656501995</c:v>
                </c:pt>
                <c:pt idx="138">
                  <c:v>257.91687181494166</c:v>
                </c:pt>
                <c:pt idx="139">
                  <c:v>257.91521478286836</c:v>
                </c:pt>
                <c:pt idx="140">
                  <c:v>257.91352483170868</c:v>
                </c:pt>
                <c:pt idx="141">
                  <c:v>257.91180131197137</c:v>
                </c:pt>
                <c:pt idx="142">
                  <c:v>257.91004356153081</c:v>
                </c:pt>
                <c:pt idx="143">
                  <c:v>257.90825090538851</c:v>
                </c:pt>
                <c:pt idx="144">
                  <c:v>257.90642265543039</c:v>
                </c:pt>
                <c:pt idx="145">
                  <c:v>257.90455811017966</c:v>
                </c:pt>
                <c:pt idx="146">
                  <c:v>257.90265655454556</c:v>
                </c:pt>
                <c:pt idx="147">
                  <c:v>257.90071725956739</c:v>
                </c:pt>
                <c:pt idx="148">
                  <c:v>257.89873948215455</c:v>
                </c:pt>
                <c:pt idx="149">
                  <c:v>257.89672246482149</c:v>
                </c:pt>
                <c:pt idx="150">
                  <c:v>257.89466543541852</c:v>
                </c:pt>
                <c:pt idx="151">
                  <c:v>257.89256760685771</c:v>
                </c:pt>
                <c:pt idx="152">
                  <c:v>257.89042817683418</c:v>
                </c:pt>
                <c:pt idx="153">
                  <c:v>257.88824632754256</c:v>
                </c:pt>
                <c:pt idx="154">
                  <c:v>257.88602122538856</c:v>
                </c:pt>
                <c:pt idx="155">
                  <c:v>257.88375202069562</c:v>
                </c:pt>
                <c:pt idx="156">
                  <c:v>257.8814378474068</c:v>
                </c:pt>
                <c:pt idx="157">
                  <c:v>257.8790778227812</c:v>
                </c:pt>
                <c:pt idx="158">
                  <c:v>257.87667104708567</c:v>
                </c:pt>
                <c:pt idx="159">
                  <c:v>257.87421660328096</c:v>
                </c:pt>
                <c:pt idx="160">
                  <c:v>257.87171355670301</c:v>
                </c:pt>
                <c:pt idx="161">
                  <c:v>257.86916095473885</c:v>
                </c:pt>
                <c:pt idx="162">
                  <c:v>257.86655782649649</c:v>
                </c:pt>
                <c:pt idx="163">
                  <c:v>257.86390318247049</c:v>
                </c:pt>
                <c:pt idx="164">
                  <c:v>257.86119601420103</c:v>
                </c:pt>
                <c:pt idx="165">
                  <c:v>257.85843529392793</c:v>
                </c:pt>
                <c:pt idx="166">
                  <c:v>257.85561997423878</c:v>
                </c:pt>
                <c:pt idx="167">
                  <c:v>257.85274898771172</c:v>
                </c:pt>
                <c:pt idx="168">
                  <c:v>257.84982124655176</c:v>
                </c:pt>
                <c:pt idx="169">
                  <c:v>257.84683564222229</c:v>
                </c:pt>
                <c:pt idx="170">
                  <c:v>257.84379104506968</c:v>
                </c:pt>
                <c:pt idx="171">
                  <c:v>257.8406863039425</c:v>
                </c:pt>
                <c:pt idx="172">
                  <c:v>257.83752024580474</c:v>
                </c:pt>
                <c:pt idx="173">
                  <c:v>257.83429167534251</c:v>
                </c:pt>
                <c:pt idx="174">
                  <c:v>257.83099937456535</c:v>
                </c:pt>
                <c:pt idx="175">
                  <c:v>257.82764210240055</c:v>
                </c:pt>
                <c:pt idx="176">
                  <c:v>257.82421859428172</c:v>
                </c:pt>
                <c:pt idx="177">
                  <c:v>257.82072756173108</c:v>
                </c:pt>
                <c:pt idx="178">
                  <c:v>257.81716769193497</c:v>
                </c:pt>
                <c:pt idx="179">
                  <c:v>257.81353764731347</c:v>
                </c:pt>
                <c:pt idx="180">
                  <c:v>257.80983606508335</c:v>
                </c:pt>
                <c:pt idx="181">
                  <c:v>257.8060615568142</c:v>
                </c:pt>
                <c:pt idx="182">
                  <c:v>257.80221270797887</c:v>
                </c:pt>
                <c:pt idx="183">
                  <c:v>257.79828807749612</c:v>
                </c:pt>
                <c:pt idx="184">
                  <c:v>257.79428619726775</c:v>
                </c:pt>
                <c:pt idx="185">
                  <c:v>257.79020557170844</c:v>
                </c:pt>
                <c:pt idx="186">
                  <c:v>257.78604467726888</c:v>
                </c:pt>
                <c:pt idx="187">
                  <c:v>257.78180196195262</c:v>
                </c:pt>
                <c:pt idx="188">
                  <c:v>257.77747584482535</c:v>
                </c:pt>
                <c:pt idx="189">
                  <c:v>257.77306471551833</c:v>
                </c:pt>
                <c:pt idx="190">
                  <c:v>257.76856693372423</c:v>
                </c:pt>
                <c:pt idx="191">
                  <c:v>257.76398082868627</c:v>
                </c:pt>
                <c:pt idx="192">
                  <c:v>257.75930469868086</c:v>
                </c:pt>
                <c:pt idx="193">
                  <c:v>257.75453681049288</c:v>
                </c:pt>
                <c:pt idx="194">
                  <c:v>257.74967539888439</c:v>
                </c:pt>
                <c:pt idx="195">
                  <c:v>257.74471866605631</c:v>
                </c:pt>
                <c:pt idx="196">
                  <c:v>257.73966478110293</c:v>
                </c:pt>
                <c:pt idx="197">
                  <c:v>257.73451187946017</c:v>
                </c:pt>
                <c:pt idx="198">
                  <c:v>257.72925806234605</c:v>
                </c:pt>
                <c:pt idx="199">
                  <c:v>257.72390139619529</c:v>
                </c:pt>
                <c:pt idx="200">
                  <c:v>257.71843991208596</c:v>
                </c:pt>
                <c:pt idx="201">
                  <c:v>257.71287160516016</c:v>
                </c:pt>
                <c:pt idx="202">
                  <c:v>257.70719443403743</c:v>
                </c:pt>
                <c:pt idx="203">
                  <c:v>257.70140632022139</c:v>
                </c:pt>
                <c:pt idx="204">
                  <c:v>257.69550514749977</c:v>
                </c:pt>
                <c:pt idx="205">
                  <c:v>257.68948876133766</c:v>
                </c:pt>
                <c:pt idx="206">
                  <c:v>257.68335496826415</c:v>
                </c:pt>
                <c:pt idx="207">
                  <c:v>257.67710153525218</c:v>
                </c:pt>
                <c:pt idx="208">
                  <c:v>257.67072618909242</c:v>
                </c:pt>
                <c:pt idx="209">
                  <c:v>257.66422661575984</c:v>
                </c:pt>
                <c:pt idx="210">
                  <c:v>257.65760045977476</c:v>
                </c:pt>
                <c:pt idx="211">
                  <c:v>257.65084532355723</c:v>
                </c:pt>
                <c:pt idx="212">
                  <c:v>257.64395876677526</c:v>
                </c:pt>
                <c:pt idx="213">
                  <c:v>257.63693830568684</c:v>
                </c:pt>
                <c:pt idx="214">
                  <c:v>257.62978141247669</c:v>
                </c:pt>
                <c:pt idx="215">
                  <c:v>257.62248551458623</c:v>
                </c:pt>
                <c:pt idx="216">
                  <c:v>257.61504799403883</c:v>
                </c:pt>
                <c:pt idx="217">
                  <c:v>257.60746618675881</c:v>
                </c:pt>
                <c:pt idx="218">
                  <c:v>257.59973738188563</c:v>
                </c:pt>
                <c:pt idx="219">
                  <c:v>257.59185882108261</c:v>
                </c:pt>
                <c:pt idx="220">
                  <c:v>257.58382769784072</c:v>
                </c:pt>
                <c:pt idx="221">
                  <c:v>257.57564115677758</c:v>
                </c:pt>
                <c:pt idx="222">
                  <c:v>257.56729629293204</c:v>
                </c:pt>
                <c:pt idx="223">
                  <c:v>257.5587901510541</c:v>
                </c:pt>
                <c:pt idx="224">
                  <c:v>257.55011972489109</c:v>
                </c:pt>
                <c:pt idx="225">
                  <c:v>257.54128195646967</c:v>
                </c:pt>
                <c:pt idx="226">
                  <c:v>257.53227373537425</c:v>
                </c:pt>
                <c:pt idx="227">
                  <c:v>257.52309189802264</c:v>
                </c:pt>
                <c:pt idx="228">
                  <c:v>257.51373322693757</c:v>
                </c:pt>
                <c:pt idx="229">
                  <c:v>257.504194450017</c:v>
                </c:pt>
                <c:pt idx="230">
                  <c:v>257.49447223980042</c:v>
                </c:pt>
                <c:pt idx="231">
                  <c:v>257.4845632127346</c:v>
                </c:pt>
                <c:pt idx="232">
                  <c:v>257.47446392843682</c:v>
                </c:pt>
                <c:pt idx="233">
                  <c:v>257.46417088895686</c:v>
                </c:pt>
                <c:pt idx="234">
                  <c:v>257.4536805380385</c:v>
                </c:pt>
                <c:pt idx="235">
                  <c:v>257.44298926038033</c:v>
                </c:pt>
                <c:pt idx="236">
                  <c:v>257.4320933808965</c:v>
                </c:pt>
                <c:pt idx="237">
                  <c:v>257.42098916397799</c:v>
                </c:pt>
                <c:pt idx="238">
                  <c:v>257.40967281275488</c:v>
                </c:pt>
                <c:pt idx="239">
                  <c:v>257.39814046835971</c:v>
                </c:pt>
                <c:pt idx="240">
                  <c:v>257.38638820919334</c:v>
                </c:pt>
                <c:pt idx="241">
                  <c:v>257.37441205019286</c:v>
                </c:pt>
                <c:pt idx="242">
                  <c:v>257.36220794210249</c:v>
                </c:pt>
                <c:pt idx="243">
                  <c:v>257.34977177074865</c:v>
                </c:pt>
                <c:pt idx="244">
                  <c:v>257.33709935631884</c:v>
                </c:pt>
                <c:pt idx="245">
                  <c:v>257.32418645264545</c:v>
                </c:pt>
                <c:pt idx="246">
                  <c:v>257.31102874649542</c:v>
                </c:pt>
                <c:pt idx="247">
                  <c:v>257.29762185686576</c:v>
                </c:pt>
                <c:pt idx="248">
                  <c:v>257.28396133428652</c:v>
                </c:pt>
                <c:pt idx="249">
                  <c:v>257.27004266013091</c:v>
                </c:pt>
                <c:pt idx="250">
                  <c:v>257.25586124593428</c:v>
                </c:pt>
                <c:pt idx="251">
                  <c:v>257.24141243272243</c:v>
                </c:pt>
                <c:pt idx="252">
                  <c:v>257.22669149034948</c:v>
                </c:pt>
                <c:pt idx="253">
                  <c:v>257.21169361684747</c:v>
                </c:pt>
                <c:pt idx="254">
                  <c:v>257.19641393778682</c:v>
                </c:pt>
                <c:pt idx="255">
                  <c:v>257.18084750565038</c:v>
                </c:pt>
                <c:pt idx="256">
                  <c:v>257.16498929922074</c:v>
                </c:pt>
                <c:pt idx="257">
                  <c:v>257.1488342229818</c:v>
                </c:pt>
                <c:pt idx="258">
                  <c:v>257.13237710653669</c:v>
                </c:pt>
                <c:pt idx="259">
                  <c:v>257.11561270404172</c:v>
                </c:pt>
                <c:pt idx="260">
                  <c:v>257.09853569365822</c:v>
                </c:pt>
                <c:pt idx="261">
                  <c:v>257.08114067702297</c:v>
                </c:pt>
                <c:pt idx="262">
                  <c:v>257.06342217873873</c:v>
                </c:pt>
                <c:pt idx="263">
                  <c:v>257.04537464588549</c:v>
                </c:pt>
                <c:pt idx="264">
                  <c:v>257.02699244755416</c:v>
                </c:pt>
                <c:pt idx="265">
                  <c:v>257.00826987440331</c:v>
                </c:pt>
                <c:pt idx="266">
                  <c:v>256.98920113824073</c:v>
                </c:pt>
                <c:pt idx="267">
                  <c:v>256.96978037163069</c:v>
                </c:pt>
                <c:pt idx="268">
                  <c:v>256.9500016275282</c:v>
                </c:pt>
                <c:pt idx="269">
                  <c:v>256.92985887894224</c:v>
                </c:pt>
                <c:pt idx="270">
                  <c:v>256.90934601862813</c:v>
                </c:pt>
                <c:pt idx="271">
                  <c:v>256.88845685881137</c:v>
                </c:pt>
                <c:pt idx="272">
                  <c:v>256.86718513094382</c:v>
                </c:pt>
                <c:pt idx="273">
                  <c:v>256.84552448549437</c:v>
                </c:pt>
                <c:pt idx="274">
                  <c:v>256.82346849177424</c:v>
                </c:pt>
                <c:pt idx="275">
                  <c:v>256.80101063779978</c:v>
                </c:pt>
                <c:pt idx="276">
                  <c:v>256.77814433019358</c:v>
                </c:pt>
                <c:pt idx="277">
                  <c:v>256.75486289412521</c:v>
                </c:pt>
                <c:pt idx="278">
                  <c:v>256.73115957329367</c:v>
                </c:pt>
                <c:pt idx="279">
                  <c:v>256.70702752995277</c:v>
                </c:pt>
                <c:pt idx="280">
                  <c:v>256.68245984498139</c:v>
                </c:pt>
                <c:pt idx="281">
                  <c:v>256.6574495179994</c:v>
                </c:pt>
                <c:pt idx="282">
                  <c:v>256.63198946753204</c:v>
                </c:pt>
                <c:pt idx="283">
                  <c:v>256.60607253122339</c:v>
                </c:pt>
                <c:pt idx="284">
                  <c:v>256.57969146610134</c:v>
                </c:pt>
                <c:pt idx="285">
                  <c:v>256.55283894889465</c:v>
                </c:pt>
                <c:pt idx="286">
                  <c:v>256.52550757640557</c:v>
                </c:pt>
                <c:pt idx="287">
                  <c:v>256.49768986593767</c:v>
                </c:pt>
                <c:pt idx="288">
                  <c:v>256.46937825578181</c:v>
                </c:pt>
                <c:pt idx="289">
                  <c:v>256.440565105762</c:v>
                </c:pt>
                <c:pt idx="290">
                  <c:v>256.41124269784206</c:v>
                </c:pt>
                <c:pt idx="291">
                  <c:v>256.38140323679511</c:v>
                </c:pt>
                <c:pt idx="292">
                  <c:v>256.35103885093844</c:v>
                </c:pt>
                <c:pt idx="293">
                  <c:v>256.3201415929334</c:v>
                </c:pt>
                <c:pt idx="294">
                  <c:v>256.28870344065461</c:v>
                </c:pt>
                <c:pt idx="295">
                  <c:v>256.25671629812774</c:v>
                </c:pt>
                <c:pt idx="296">
                  <c:v>256.22417199653887</c:v>
                </c:pt>
                <c:pt idx="297">
                  <c:v>256.1910622953169</c:v>
                </c:pt>
                <c:pt idx="298">
                  <c:v>256.15737888329011</c:v>
                </c:pt>
                <c:pt idx="299">
                  <c:v>256.12311337991883</c:v>
                </c:pt>
                <c:pt idx="300">
                  <c:v>256.08825733660569</c:v>
                </c:pt>
                <c:pt idx="301">
                  <c:v>256.05280223808461</c:v>
                </c:pt>
                <c:pt idx="302">
                  <c:v>256.01673950389085</c:v>
                </c:pt>
                <c:pt idx="303">
                  <c:v>255.98006048991226</c:v>
                </c:pt>
                <c:pt idx="304">
                  <c:v>255.94275649002427</c:v>
                </c:pt>
                <c:pt idx="305">
                  <c:v>255.90481873780911</c:v>
                </c:pt>
                <c:pt idx="306">
                  <c:v>255.86623840836111</c:v>
                </c:pt>
                <c:pt idx="307">
                  <c:v>255.82700662017865</c:v>
                </c:pt>
                <c:pt idx="308">
                  <c:v>255.78711443714448</c:v>
                </c:pt>
                <c:pt idx="309">
                  <c:v>255.74655287059514</c:v>
                </c:pt>
                <c:pt idx="310">
                  <c:v>255.70531288148024</c:v>
                </c:pt>
                <c:pt idx="311">
                  <c:v>255.66338538261309</c:v>
                </c:pt>
                <c:pt idx="312">
                  <c:v>255.62076124101279</c:v>
                </c:pt>
                <c:pt idx="313">
                  <c:v>255.577431280339</c:v>
                </c:pt>
                <c:pt idx="314">
                  <c:v>255.53338628341973</c:v>
                </c:pt>
                <c:pt idx="315">
                  <c:v>255.48861699487267</c:v>
                </c:pt>
                <c:pt idx="316">
                  <c:v>255.44311412382055</c:v>
                </c:pt>
                <c:pt idx="317">
                  <c:v>255.39686834670076</c:v>
                </c:pt>
                <c:pt idx="318">
                  <c:v>255.34987031016928</c:v>
                </c:pt>
                <c:pt idx="319">
                  <c:v>255.30211063409919</c:v>
                </c:pt>
                <c:pt idx="320">
                  <c:v>255.25357991467331</c:v>
                </c:pt>
                <c:pt idx="321">
                  <c:v>255.2042687275711</c:v>
                </c:pt>
                <c:pt idx="322">
                  <c:v>255.15416763124935</c:v>
                </c:pt>
                <c:pt idx="323">
                  <c:v>255.10326717031572</c:v>
                </c:pt>
                <c:pt idx="324">
                  <c:v>255.05155787899528</c:v>
                </c:pt>
                <c:pt idx="325">
                  <c:v>254.99903028468842</c:v>
                </c:pt>
                <c:pt idx="326">
                  <c:v>254.94567491161956</c:v>
                </c:pt>
                <c:pt idx="327">
                  <c:v>254.89148228457566</c:v>
                </c:pt>
                <c:pt idx="328">
                  <c:v>254.83644293273261</c:v>
                </c:pt>
                <c:pt idx="329">
                  <c:v>254.7805473935687</c:v>
                </c:pt>
                <c:pt idx="330">
                  <c:v>254.72378621686318</c:v>
                </c:pt>
                <c:pt idx="331">
                  <c:v>254.666149968778</c:v>
                </c:pt>
                <c:pt idx="332">
                  <c:v>254.60762923602093</c:v>
                </c:pt>
                <c:pt idx="333">
                  <c:v>254.54821463008767</c:v>
                </c:pt>
                <c:pt idx="334">
                  <c:v>254.48789679158082</c:v>
                </c:pt>
                <c:pt idx="335">
                  <c:v>254.42666639460276</c:v>
                </c:pt>
                <c:pt idx="336">
                  <c:v>254.36451415122011</c:v>
                </c:pt>
                <c:pt idx="337">
                  <c:v>254.30143081599635</c:v>
                </c:pt>
                <c:pt idx="338">
                  <c:v>254.23740719059006</c:v>
                </c:pt>
                <c:pt idx="339">
                  <c:v>254.17243412841481</c:v>
                </c:pt>
                <c:pt idx="340">
                  <c:v>254.10650253935776</c:v>
                </c:pt>
                <c:pt idx="341">
                  <c:v>254.03960339455264</c:v>
                </c:pt>
                <c:pt idx="342">
                  <c:v>253.97172773120408</c:v>
                </c:pt>
                <c:pt idx="343">
                  <c:v>253.90286665745819</c:v>
                </c:pt>
                <c:pt idx="344">
                  <c:v>253.83301135731597</c:v>
                </c:pt>
                <c:pt idx="345">
                  <c:v>253.76215309558469</c:v>
                </c:pt>
                <c:pt idx="346">
                  <c:v>253.69028322286283</c:v>
                </c:pt>
                <c:pt idx="347">
                  <c:v>253.61739318055351</c:v>
                </c:pt>
                <c:pt idx="348">
                  <c:v>253.54347450590171</c:v>
                </c:pt>
                <c:pt idx="349">
                  <c:v>253.46851883705034</c:v>
                </c:pt>
                <c:pt idx="350">
                  <c:v>253.39251791810921</c:v>
                </c:pt>
                <c:pt idx="351">
                  <c:v>253.31546360423232</c:v>
                </c:pt>
                <c:pt idx="352">
                  <c:v>253.23734786669735</c:v>
                </c:pt>
                <c:pt idx="353">
                  <c:v>253.15816279798184</c:v>
                </c:pt>
                <c:pt idx="354">
                  <c:v>253.07790061683045</c:v>
                </c:pt>
                <c:pt idx="355">
                  <c:v>252.99655367330669</c:v>
                </c:pt>
                <c:pt idx="356">
                  <c:v>252.91411445382434</c:v>
                </c:pt>
                <c:pt idx="357">
                  <c:v>252.83057558615079</c:v>
                </c:pt>
                <c:pt idx="358">
                  <c:v>252.74592984437777</c:v>
                </c:pt>
                <c:pt idx="359">
                  <c:v>252.66017015385177</c:v>
                </c:pt>
                <c:pt idx="360">
                  <c:v>252.57328959605897</c:v>
                </c:pt>
                <c:pt idx="361">
                  <c:v>252.48528141345716</c:v>
                </c:pt>
                <c:pt idx="362">
                  <c:v>252.39613901424934</c:v>
                </c:pt>
                <c:pt idx="363">
                  <c:v>252.30585597709182</c:v>
                </c:pt>
                <c:pt idx="364">
                  <c:v>252.21442605573034</c:v>
                </c:pt>
                <c:pt idx="365">
                  <c:v>252.12184318355847</c:v>
                </c:pt>
                <c:pt idx="366">
                  <c:v>252.02810147809089</c:v>
                </c:pt>
                <c:pt idx="367">
                  <c:v>251.93319524534593</c:v>
                </c:pt>
                <c:pt idx="368">
                  <c:v>251.83711898413063</c:v>
                </c:pt>
                <c:pt idx="369">
                  <c:v>251.73986739022203</c:v>
                </c:pt>
                <c:pt idx="370">
                  <c:v>251.64143536043886</c:v>
                </c:pt>
                <c:pt idx="371">
                  <c:v>251.54181799659671</c:v>
                </c:pt>
                <c:pt idx="372">
                  <c:v>251.44101060934173</c:v>
                </c:pt>
                <c:pt idx="373">
                  <c:v>251.33900872185623</c:v>
                </c:pt>
                <c:pt idx="374">
                  <c:v>251.23580807343035</c:v>
                </c:pt>
                <c:pt idx="375">
                  <c:v>251.13140462289493</c:v>
                </c:pt>
                <c:pt idx="376">
                  <c:v>251.02579455190946</c:v>
                </c:pt>
                <c:pt idx="377">
                  <c:v>250.91897426809999</c:v>
                </c:pt>
                <c:pt idx="378">
                  <c:v>250.81094040804251</c:v>
                </c:pt>
                <c:pt idx="379">
                  <c:v>250.701689840086</c:v>
                </c:pt>
                <c:pt idx="380">
                  <c:v>250.59121966701136</c:v>
                </c:pt>
                <c:pt idx="381">
                  <c:v>250.47952722852131</c:v>
                </c:pt>
                <c:pt idx="382">
                  <c:v>250.36661010355758</c:v>
                </c:pt>
                <c:pt idx="383">
                  <c:v>250.252466112441</c:v>
                </c:pt>
                <c:pt idx="384">
                  <c:v>250.13709331883123</c:v>
                </c:pt>
                <c:pt idx="385">
                  <c:v>250.02049003150279</c:v>
                </c:pt>
                <c:pt idx="386">
                  <c:v>249.90265480593399</c:v>
                </c:pt>
                <c:pt idx="387">
                  <c:v>249.78358644570662</c:v>
                </c:pt>
                <c:pt idx="388">
                  <c:v>249.66328400371324</c:v>
                </c:pt>
                <c:pt idx="389">
                  <c:v>249.54174678317077</c:v>
                </c:pt>
                <c:pt idx="390">
                  <c:v>249.41897433843752</c:v>
                </c:pt>
                <c:pt idx="391">
                  <c:v>249.29496647563343</c:v>
                </c:pt>
                <c:pt idx="392">
                  <c:v>249.16972325306116</c:v>
                </c:pt>
                <c:pt idx="393">
                  <c:v>249.0432449814281</c:v>
                </c:pt>
                <c:pt idx="394">
                  <c:v>248.9155322238683</c:v>
                </c:pt>
                <c:pt idx="395">
                  <c:v>248.78658579576435</c:v>
                </c:pt>
                <c:pt idx="396">
                  <c:v>248.65640676436948</c:v>
                </c:pt>
                <c:pt idx="397">
                  <c:v>248.52499644823021</c:v>
                </c:pt>
                <c:pt idx="398">
                  <c:v>248.39235641641045</c:v>
                </c:pt>
                <c:pt idx="399">
                  <c:v>248.25848848751852</c:v>
                </c:pt>
                <c:pt idx="400">
                  <c:v>248.12339472853816</c:v>
                </c:pt>
                <c:pt idx="401">
                  <c:v>247.98707745346567</c:v>
                </c:pt>
                <c:pt idx="402">
                  <c:v>247.84953922175538</c:v>
                </c:pt>
                <c:pt idx="403">
                  <c:v>247.7107828365757</c:v>
                </c:pt>
                <c:pt idx="404">
                  <c:v>247.57081134287881</c:v>
                </c:pt>
                <c:pt idx="405">
                  <c:v>247.42962802528683</c:v>
                </c:pt>
                <c:pt idx="406">
                  <c:v>247.28723640579804</c:v>
                </c:pt>
                <c:pt idx="407">
                  <c:v>247.14364024131694</c:v>
                </c:pt>
                <c:pt idx="408">
                  <c:v>246.99884352101148</c:v>
                </c:pt>
                <c:pt idx="409">
                  <c:v>246.85285046350245</c:v>
                </c:pt>
                <c:pt idx="410">
                  <c:v>246.70566551388904</c:v>
                </c:pt>
                <c:pt idx="411">
                  <c:v>246.55729334061527</c:v>
                </c:pt>
                <c:pt idx="412">
                  <c:v>246.40773883218216</c:v>
                </c:pt>
                <c:pt idx="413">
                  <c:v>246.2570070937112</c:v>
                </c:pt>
                <c:pt idx="414">
                  <c:v>246.10510344336376</c:v>
                </c:pt>
                <c:pt idx="415">
                  <c:v>245.9520334086225</c:v>
                </c:pt>
                <c:pt idx="416">
                  <c:v>245.79780272244028</c:v>
                </c:pt>
                <c:pt idx="417">
                  <c:v>245.64241731926219</c:v>
                </c:pt>
                <c:pt idx="418">
                  <c:v>245.48588333092724</c:v>
                </c:pt>
                <c:pt idx="419">
                  <c:v>245.3282070824549</c:v>
                </c:pt>
                <c:pt idx="420">
                  <c:v>245.16939508772384</c:v>
                </c:pt>
                <c:pt idx="421">
                  <c:v>245.00945404504822</c:v>
                </c:pt>
                <c:pt idx="422">
                  <c:v>244.84839083265817</c:v>
                </c:pt>
                <c:pt idx="423">
                  <c:v>244.68621250409154</c:v>
                </c:pt>
                <c:pt idx="424">
                  <c:v>244.52292628350227</c:v>
                </c:pt>
                <c:pt idx="425">
                  <c:v>244.35853956089315</c:v>
                </c:pt>
                <c:pt idx="426">
                  <c:v>244.19305988727837</c:v>
                </c:pt>
                <c:pt idx="427">
                  <c:v>244.02649496978344</c:v>
                </c:pt>
                <c:pt idx="428">
                  <c:v>243.85885266668834</c:v>
                </c:pt>
                <c:pt idx="429">
                  <c:v>243.69014098242053</c:v>
                </c:pt>
                <c:pt idx="430">
                  <c:v>243.52036806250507</c:v>
                </c:pt>
                <c:pt idx="431">
                  <c:v>243.34954218847682</c:v>
                </c:pt>
                <c:pt idx="432">
                  <c:v>243.17767177276275</c:v>
                </c:pt>
                <c:pt idx="433">
                  <c:v>243.00476535353931</c:v>
                </c:pt>
                <c:pt idx="434">
                  <c:v>242.83083158957211</c:v>
                </c:pt>
                <c:pt idx="435">
                  <c:v>242.65587925504323</c:v>
                </c:pt>
                <c:pt idx="436">
                  <c:v>242.47991723437295</c:v>
                </c:pt>
                <c:pt idx="437">
                  <c:v>242.30295451704097</c:v>
                </c:pt>
                <c:pt idx="438">
                  <c:v>242.12500019241369</c:v>
                </c:pt>
                <c:pt idx="439">
                  <c:v>241.94606344458265</c:v>
                </c:pt>
                <c:pt idx="440">
                  <c:v>241.76615354721991</c:v>
                </c:pt>
                <c:pt idx="441">
                  <c:v>241.58527985845552</c:v>
                </c:pt>
                <c:pt idx="442">
                  <c:v>241.40345181578243</c:v>
                </c:pt>
                <c:pt idx="443">
                  <c:v>241.22067893099396</c:v>
                </c:pt>
                <c:pt idx="444">
                  <c:v>241.0369707851581</c:v>
                </c:pt>
                <c:pt idx="445">
                  <c:v>240.85233702363422</c:v>
                </c:pt>
                <c:pt idx="446">
                  <c:v>240.66678735113598</c:v>
                </c:pt>
                <c:pt idx="447">
                  <c:v>240.48033152684476</c:v>
                </c:pt>
                <c:pt idx="448">
                  <c:v>240.29297935957854</c:v>
                </c:pt>
                <c:pt idx="449">
                  <c:v>240.10474070301888</c:v>
                </c:pt>
                <c:pt idx="450">
                  <c:v>239.91562545100086</c:v>
                </c:pt>
                <c:pt idx="451">
                  <c:v>239.72564353286907</c:v>
                </c:pt>
                <c:pt idx="452">
                  <c:v>239.53480490890283</c:v>
                </c:pt>
                <c:pt idx="453">
                  <c:v>239.34311956581413</c:v>
                </c:pt>
                <c:pt idx="454">
                  <c:v>239.15059751232113</c:v>
                </c:pt>
                <c:pt idx="455">
                  <c:v>238.95724877479972</c:v>
                </c:pt>
                <c:pt idx="456">
                  <c:v>238.76308339301639</c:v>
                </c:pt>
                <c:pt idx="457">
                  <c:v>238.56811141594389</c:v>
                </c:pt>
                <c:pt idx="458">
                  <c:v>238.37234289766258</c:v>
                </c:pt>
                <c:pt idx="459">
                  <c:v>238.17578789334911</c:v>
                </c:pt>
                <c:pt idx="460">
                  <c:v>237.97845645535446</c:v>
                </c:pt>
                <c:pt idx="461">
                  <c:v>237.78035862937264</c:v>
                </c:pt>
                <c:pt idx="462">
                  <c:v>237.58150445070197</c:v>
                </c:pt>
                <c:pt idx="463">
                  <c:v>237.38190394059959</c:v>
                </c:pt>
                <c:pt idx="464">
                  <c:v>237.18156710273101</c:v>
                </c:pt>
                <c:pt idx="465">
                  <c:v>236.98050391971515</c:v>
                </c:pt>
                <c:pt idx="466">
                  <c:v>236.77872434976561</c:v>
                </c:pt>
                <c:pt idx="467">
                  <c:v>236.57623832342918</c:v>
                </c:pt>
                <c:pt idx="468">
                  <c:v>236.37305574042168</c:v>
                </c:pt>
                <c:pt idx="469">
                  <c:v>236.1691864665616</c:v>
                </c:pt>
                <c:pt idx="470">
                  <c:v>235.96464033080142</c:v>
                </c:pt>
                <c:pt idx="471">
                  <c:v>235.75942712235747</c:v>
                </c:pt>
                <c:pt idx="472">
                  <c:v>235.55355658793678</c:v>
                </c:pt>
                <c:pt idx="473">
                  <c:v>235.34703842906239</c:v>
                </c:pt>
                <c:pt idx="474">
                  <c:v>235.13988229949516</c:v>
                </c:pt>
                <c:pt idx="475">
                  <c:v>234.93209780275279</c:v>
                </c:pt>
                <c:pt idx="476">
                  <c:v>234.72369448972486</c:v>
                </c:pt>
                <c:pt idx="477">
                  <c:v>234.51468185638336</c:v>
                </c:pt>
                <c:pt idx="478">
                  <c:v>234.30506934158768</c:v>
                </c:pt>
                <c:pt idx="479">
                  <c:v>234.09486632498385</c:v>
                </c:pt>
                <c:pt idx="480">
                  <c:v>233.88408212499604</c:v>
                </c:pt>
                <c:pt idx="481">
                  <c:v>233.67272599691003</c:v>
                </c:pt>
                <c:pt idx="482">
                  <c:v>233.46080713104746</c:v>
                </c:pt>
                <c:pt idx="483">
                  <c:v>233.24833465102901</c:v>
                </c:pt>
                <c:pt idx="484">
                  <c:v>233.03531761212605</c:v>
                </c:pt>
                <c:pt idx="485">
                  <c:v>232.82176499969864</c:v>
                </c:pt>
                <c:pt idx="486">
                  <c:v>232.60768572771923</c:v>
                </c:pt>
                <c:pt idx="487">
                  <c:v>232.39308863737989</c:v>
                </c:pt>
                <c:pt idx="488">
                  <c:v>232.17798249578206</c:v>
                </c:pt>
                <c:pt idx="489">
                  <c:v>231.96237599470692</c:v>
                </c:pt>
                <c:pt idx="490">
                  <c:v>231.74627774946518</c:v>
                </c:pt>
                <c:pt idx="491">
                  <c:v>231.52969629782405</c:v>
                </c:pt>
                <c:pt idx="492">
                  <c:v>231.31264009901054</c:v>
                </c:pt>
                <c:pt idx="493">
                  <c:v>231.09511753278846</c:v>
                </c:pt>
                <c:pt idx="494">
                  <c:v>230.8771368986084</c:v>
                </c:pt>
                <c:pt idx="495">
                  <c:v>230.65870641482798</c:v>
                </c:pt>
                <c:pt idx="496">
                  <c:v>230.43983421800147</c:v>
                </c:pt>
                <c:pt idx="497">
                  <c:v>230.22052836223634</c:v>
                </c:pt>
                <c:pt idx="498">
                  <c:v>230.00079681861561</c:v>
                </c:pt>
                <c:pt idx="499">
                  <c:v>229.78064747468341</c:v>
                </c:pt>
                <c:pt idx="500">
                  <c:v>229.56008813399285</c:v>
                </c:pt>
                <c:pt idx="501">
                  <c:v>229.3391265157139</c:v>
                </c:pt>
                <c:pt idx="502">
                  <c:v>229.1177702542995</c:v>
                </c:pt>
                <c:pt idx="503">
                  <c:v>228.89602689920827</c:v>
                </c:pt>
                <c:pt idx="504">
                  <c:v>228.67390391468217</c:v>
                </c:pt>
                <c:pt idx="505">
                  <c:v>228.45140867957707</c:v>
                </c:pt>
                <c:pt idx="506">
                  <c:v>228.22854848724458</c:v>
                </c:pt>
                <c:pt idx="507">
                  <c:v>228.00533054546358</c:v>
                </c:pt>
                <c:pt idx="508">
                  <c:v>227.78176197641969</c:v>
                </c:pt>
                <c:pt idx="509">
                  <c:v>227.55784981673057</c:v>
                </c:pt>
                <c:pt idx="510">
                  <c:v>227.33360101751609</c:v>
                </c:pt>
                <c:pt idx="511">
                  <c:v>227.10902244451114</c:v>
                </c:pt>
                <c:pt idx="512">
                  <c:v>226.88412087821979</c:v>
                </c:pt>
                <c:pt idx="513">
                  <c:v>226.65890301410877</c:v>
                </c:pt>
                <c:pt idx="514">
                  <c:v>226.43337546283939</c:v>
                </c:pt>
                <c:pt idx="515">
                  <c:v>226.20754475053556</c:v>
                </c:pt>
                <c:pt idx="516">
                  <c:v>225.98141731908692</c:v>
                </c:pt>
                <c:pt idx="517">
                  <c:v>225.75499952648534</c:v>
                </c:pt>
                <c:pt idx="518">
                  <c:v>225.52829764719345</c:v>
                </c:pt>
                <c:pt idx="519">
                  <c:v>225.30131787254365</c:v>
                </c:pt>
                <c:pt idx="520">
                  <c:v>225.07406631116615</c:v>
                </c:pt>
                <c:pt idx="521">
                  <c:v>224.84654898944467</c:v>
                </c:pt>
                <c:pt idx="522">
                  <c:v>224.6187718519989</c:v>
                </c:pt>
                <c:pt idx="523">
                  <c:v>224.39074076219143</c:v>
                </c:pt>
                <c:pt idx="524">
                  <c:v>224.16246150265874</c:v>
                </c:pt>
                <c:pt idx="525">
                  <c:v>223.93393977586484</c:v>
                </c:pt>
                <c:pt idx="526">
                  <c:v>223.70518120467568</c:v>
                </c:pt>
                <c:pt idx="527">
                  <c:v>223.47619133295399</c:v>
                </c:pt>
                <c:pt idx="528">
                  <c:v>223.24697562617305</c:v>
                </c:pt>
                <c:pt idx="529">
                  <c:v>223.01753947204787</c:v>
                </c:pt>
                <c:pt idx="530">
                  <c:v>222.78788818118343</c:v>
                </c:pt>
                <c:pt idx="531">
                  <c:v>222.55802698773823</c:v>
                </c:pt>
                <c:pt idx="532">
                  <c:v>222.32796105010246</c:v>
                </c:pt>
                <c:pt idx="533">
                  <c:v>222.09769545158989</c:v>
                </c:pt>
                <c:pt idx="534">
                  <c:v>221.86723520114194</c:v>
                </c:pt>
                <c:pt idx="535">
                  <c:v>221.63658523404374</c:v>
                </c:pt>
                <c:pt idx="536">
                  <c:v>221.40575041265086</c:v>
                </c:pt>
                <c:pt idx="537">
                  <c:v>221.17473552712542</c:v>
                </c:pt>
                <c:pt idx="538">
                  <c:v>220.94354529618178</c:v>
                </c:pt>
                <c:pt idx="539">
                  <c:v>220.71218436783985</c:v>
                </c:pt>
                <c:pt idx="540">
                  <c:v>220.48065732018611</c:v>
                </c:pt>
                <c:pt idx="541">
                  <c:v>220.24896866214087</c:v>
                </c:pt>
                <c:pt idx="542">
                  <c:v>220.01712283423154</c:v>
                </c:pt>
                <c:pt idx="543">
                  <c:v>219.78512420937102</c:v>
                </c:pt>
                <c:pt idx="544">
                  <c:v>219.55297709364027</c:v>
                </c:pt>
                <c:pt idx="545">
                  <c:v>219.32068572707487</c:v>
                </c:pt>
                <c:pt idx="546">
                  <c:v>219.08825428445462</c:v>
                </c:pt>
                <c:pt idx="547">
                  <c:v>218.8556868760956</c:v>
                </c:pt>
                <c:pt idx="548">
                  <c:v>218.62298754864406</c:v>
                </c:pt>
                <c:pt idx="549">
                  <c:v>218.3901602858719</c:v>
                </c:pt>
                <c:pt idx="550">
                  <c:v>218.15720900947261</c:v>
                </c:pt>
                <c:pt idx="551">
                  <c:v>217.92413757985787</c:v>
                </c:pt>
                <c:pt idx="552">
                  <c:v>217.69094979695353</c:v>
                </c:pt>
                <c:pt idx="553">
                  <c:v>217.45764940099534</c:v>
                </c:pt>
                <c:pt idx="554">
                  <c:v>217.22424007332324</c:v>
                </c:pt>
                <c:pt idx="555">
                  <c:v>216.99072543717415</c:v>
                </c:pt>
                <c:pt idx="556">
                  <c:v>216.75710905847279</c:v>
                </c:pt>
                <c:pt idx="557">
                  <c:v>216.52339444662027</c:v>
                </c:pt>
                <c:pt idx="558">
                  <c:v>216.28958505527976</c:v>
                </c:pt>
                <c:pt idx="559">
                  <c:v>216.05568428315902</c:v>
                </c:pt>
                <c:pt idx="560">
                  <c:v>215.82169547478978</c:v>
                </c:pt>
                <c:pt idx="561">
                  <c:v>215.58762192130308</c:v>
                </c:pt>
                <c:pt idx="562">
                  <c:v>215.35346686120081</c:v>
                </c:pt>
                <c:pt idx="563">
                  <c:v>215.11923348112259</c:v>
                </c:pt>
                <c:pt idx="564">
                  <c:v>214.88492491660841</c:v>
                </c:pt>
                <c:pt idx="565">
                  <c:v>214.65054425285626</c:v>
                </c:pt>
                <c:pt idx="566">
                  <c:v>214.41609452547445</c:v>
                </c:pt>
                <c:pt idx="567">
                  <c:v>214.1815787212291</c:v>
                </c:pt>
                <c:pt idx="568">
                  <c:v>213.94699977878557</c:v>
                </c:pt>
                <c:pt idx="569">
                  <c:v>213.71236058944447</c:v>
                </c:pt>
                <c:pt idx="570">
                  <c:v>213.47766399787182</c:v>
                </c:pt>
                <c:pt idx="571">
                  <c:v>213.24291280282287</c:v>
                </c:pt>
                <c:pt idx="572">
                  <c:v>213.00810975785978</c:v>
                </c:pt>
                <c:pt idx="573">
                  <c:v>212.77325757206313</c:v>
                </c:pt>
                <c:pt idx="574">
                  <c:v>212.53835891073646</c:v>
                </c:pt>
                <c:pt idx="575">
                  <c:v>212.30341639610464</c:v>
                </c:pt>
                <c:pt idx="576">
                  <c:v>212.06843260800508</c:v>
                </c:pt>
                <c:pt idx="577">
                  <c:v>211.83341008457228</c:v>
                </c:pt>
                <c:pt idx="578">
                  <c:v>211.59835132291539</c:v>
                </c:pt>
                <c:pt idx="579">
                  <c:v>211.36325877978868</c:v>
                </c:pt>
                <c:pt idx="580">
                  <c:v>211.12813487225475</c:v>
                </c:pt>
                <c:pt idx="581">
                  <c:v>210.89298197834091</c:v>
                </c:pt>
                <c:pt idx="582">
                  <c:v>210.65780243768779</c:v>
                </c:pt>
                <c:pt idx="583">
                  <c:v>210.42259855219103</c:v>
                </c:pt>
                <c:pt idx="584">
                  <c:v>210.18737258663543</c:v>
                </c:pt>
                <c:pt idx="585">
                  <c:v>209.95212676932178</c:v>
                </c:pt>
                <c:pt idx="586">
                  <c:v>209.71686329268607</c:v>
                </c:pt>
                <c:pt idx="587">
                  <c:v>209.48158431391153</c:v>
                </c:pt>
                <c:pt idx="588">
                  <c:v>209.24629195553291</c:v>
                </c:pt>
                <c:pt idx="589">
                  <c:v>209.01098830603343</c:v>
                </c:pt>
                <c:pt idx="590">
                  <c:v>208.77567542043423</c:v>
                </c:pt>
                <c:pt idx="591">
                  <c:v>208.54035532087616</c:v>
                </c:pt>
                <c:pt idx="592">
                  <c:v>208.3050299971942</c:v>
                </c:pt>
                <c:pt idx="593">
                  <c:v>208.06970140748447</c:v>
                </c:pt>
                <c:pt idx="594">
                  <c:v>207.83437147866351</c:v>
                </c:pt>
                <c:pt idx="595">
                  <c:v>207.59904210702027</c:v>
                </c:pt>
                <c:pt idx="596">
                  <c:v>207.36371515876058</c:v>
                </c:pt>
                <c:pt idx="597">
                  <c:v>207.12839247054436</c:v>
                </c:pt>
                <c:pt idx="598">
                  <c:v>206.89307585001515</c:v>
                </c:pt>
                <c:pt idx="599">
                  <c:v>206.65776707632253</c:v>
                </c:pt>
                <c:pt idx="600">
                  <c:v>206.42246790063703</c:v>
                </c:pt>
                <c:pt idx="601">
                  <c:v>206.18718004665794</c:v>
                </c:pt>
                <c:pt idx="602">
                  <c:v>205.95190521111374</c:v>
                </c:pt>
                <c:pt idx="603">
                  <c:v>205.71664506425535</c:v>
                </c:pt>
                <c:pt idx="604">
                  <c:v>205.48140125034223</c:v>
                </c:pt>
                <c:pt idx="605">
                  <c:v>205.2461753881214</c:v>
                </c:pt>
                <c:pt idx="606">
                  <c:v>205.0109690712994</c:v>
                </c:pt>
                <c:pt idx="607">
                  <c:v>204.77578386900723</c:v>
                </c:pt>
                <c:pt idx="608">
                  <c:v>204.54062132625833</c:v>
                </c:pt>
                <c:pt idx="609">
                  <c:v>204.30548296439972</c:v>
                </c:pt>
                <c:pt idx="610">
                  <c:v>204.07037028155628</c:v>
                </c:pt>
                <c:pt idx="611">
                  <c:v>203.83528475306824</c:v>
                </c:pt>
                <c:pt idx="612">
                  <c:v>203.6002278319221</c:v>
                </c:pt>
                <c:pt idx="613">
                  <c:v>203.36520094917458</c:v>
                </c:pt>
                <c:pt idx="614">
                  <c:v>203.13020551437054</c:v>
                </c:pt>
                <c:pt idx="615">
                  <c:v>202.89524291595373</c:v>
                </c:pt>
                <c:pt idx="616">
                  <c:v>202.66031452167169</c:v>
                </c:pt>
                <c:pt idx="617">
                  <c:v>202.42542167897386</c:v>
                </c:pt>
                <c:pt idx="618">
                  <c:v>202.19056571540358</c:v>
                </c:pt>
                <c:pt idx="619">
                  <c:v>201.95574793898393</c:v>
                </c:pt>
                <c:pt idx="620">
                  <c:v>201.72096963859713</c:v>
                </c:pt>
                <c:pt idx="621">
                  <c:v>201.48623208435805</c:v>
                </c:pt>
                <c:pt idx="622">
                  <c:v>201.2515365279817</c:v>
                </c:pt>
                <c:pt idx="623">
                  <c:v>201.01688420314466</c:v>
                </c:pt>
                <c:pt idx="624">
                  <c:v>200.78227632584077</c:v>
                </c:pt>
                <c:pt idx="625">
                  <c:v>200.54771409473079</c:v>
                </c:pt>
                <c:pt idx="626">
                  <c:v>200.31319869148663</c:v>
                </c:pt>
                <c:pt idx="627">
                  <c:v>200.07873128112959</c:v>
                </c:pt>
                <c:pt idx="628">
                  <c:v>199.84431301236336</c:v>
                </c:pt>
                <c:pt idx="629">
                  <c:v>199.60994501790111</c:v>
                </c:pt>
                <c:pt idx="630">
                  <c:v>199.3756284147876</c:v>
                </c:pt>
                <c:pt idx="631">
                  <c:v>199.14136430471535</c:v>
                </c:pt>
                <c:pt idx="632">
                  <c:v>198.90715377433619</c:v>
                </c:pt>
                <c:pt idx="633">
                  <c:v>198.67299789556685</c:v>
                </c:pt>
                <c:pt idx="634">
                  <c:v>198.43889772589006</c:v>
                </c:pt>
                <c:pt idx="635">
                  <c:v>198.2048543086502</c:v>
                </c:pt>
                <c:pt idx="636">
                  <c:v>197.97086867334392</c:v>
                </c:pt>
                <c:pt idx="637">
                  <c:v>197.73694183590609</c:v>
                </c:pt>
                <c:pt idx="638">
                  <c:v>197.50307479899061</c:v>
                </c:pt>
                <c:pt idx="639">
                  <c:v>197.26926855224656</c:v>
                </c:pt>
                <c:pt idx="640">
                  <c:v>197.03552407258965</c:v>
                </c:pt>
                <c:pt idx="641">
                  <c:v>196.80184232446896</c:v>
                </c:pt>
                <c:pt idx="642">
                  <c:v>196.568224260129</c:v>
                </c:pt>
                <c:pt idx="643">
                  <c:v>196.33467081986754</c:v>
                </c:pt>
                <c:pt idx="644">
                  <c:v>196.10118293228868</c:v>
                </c:pt>
                <c:pt idx="645">
                  <c:v>195.86776151455172</c:v>
                </c:pt>
                <c:pt idx="646">
                  <c:v>195.63440747261569</c:v>
                </c:pt>
                <c:pt idx="647">
                  <c:v>195.40112170147961</c:v>
                </c:pt>
                <c:pt idx="648">
                  <c:v>195.16790508541865</c:v>
                </c:pt>
                <c:pt idx="649">
                  <c:v>194.93475849821593</c:v>
                </c:pt>
                <c:pt idx="650">
                  <c:v>194.70168280339064</c:v>
                </c:pt>
                <c:pt idx="651">
                  <c:v>194.46867885442202</c:v>
                </c:pt>
                <c:pt idx="652">
                  <c:v>194.23574749496925</c:v>
                </c:pt>
                <c:pt idx="653">
                  <c:v>194.00288955908766</c:v>
                </c:pt>
                <c:pt idx="654">
                  <c:v>193.77010587144122</c:v>
                </c:pt>
                <c:pt idx="655">
                  <c:v>193.53739724751114</c:v>
                </c:pt>
                <c:pt idx="656">
                  <c:v>193.30476449380092</c:v>
                </c:pt>
                <c:pt idx="657">
                  <c:v>193.07220840803754</c:v>
                </c:pt>
                <c:pt idx="658">
                  <c:v>192.83972977936963</c:v>
                </c:pt>
                <c:pt idx="659">
                  <c:v>192.60732938856151</c:v>
                </c:pt>
                <c:pt idx="660">
                  <c:v>192.3750080081843</c:v>
                </c:pt>
                <c:pt idx="661">
                  <c:v>192.14276640280332</c:v>
                </c:pt>
                <c:pt idx="662">
                  <c:v>191.91060532916251</c:v>
                </c:pt>
                <c:pt idx="663">
                  <c:v>191.67852553636519</c:v>
                </c:pt>
                <c:pt idx="664">
                  <c:v>191.44652776605196</c:v>
                </c:pt>
                <c:pt idx="665">
                  <c:v>191.21461275257528</c:v>
                </c:pt>
                <c:pt idx="666">
                  <c:v>190.98278122317103</c:v>
                </c:pt>
                <c:pt idx="667">
                  <c:v>190.75103389812693</c:v>
                </c:pt>
                <c:pt idx="668">
                  <c:v>190.51937149094809</c:v>
                </c:pt>
                <c:pt idx="669">
                  <c:v>190.2877947085195</c:v>
                </c:pt>
                <c:pt idx="670">
                  <c:v>190.05630425126577</c:v>
                </c:pt>
                <c:pt idx="671">
                  <c:v>189.82490081330801</c:v>
                </c:pt>
                <c:pt idx="672">
                  <c:v>189.59358508261778</c:v>
                </c:pt>
                <c:pt idx="673">
                  <c:v>189.36235774116849</c:v>
                </c:pt>
                <c:pt idx="674">
                  <c:v>189.13121946508406</c:v>
                </c:pt>
                <c:pt idx="675">
                  <c:v>188.90017092478479</c:v>
                </c:pt>
                <c:pt idx="676">
                  <c:v>188.66921278513092</c:v>
                </c:pt>
                <c:pt idx="677">
                  <c:v>188.43834570556342</c:v>
                </c:pt>
                <c:pt idx="678">
                  <c:v>188.20757034024246</c:v>
                </c:pt>
                <c:pt idx="679">
                  <c:v>187.97688733818308</c:v>
                </c:pt>
                <c:pt idx="680">
                  <c:v>187.74629734338905</c:v>
                </c:pt>
                <c:pt idx="681">
                  <c:v>187.51580099498366</c:v>
                </c:pt>
                <c:pt idx="682">
                  <c:v>187.28539892733889</c:v>
                </c:pt>
                <c:pt idx="683">
                  <c:v>187.05509177020164</c:v>
                </c:pt>
                <c:pt idx="684">
                  <c:v>186.82488014881827</c:v>
                </c:pt>
                <c:pt idx="685">
                  <c:v>186.59476468405649</c:v>
                </c:pt>
                <c:pt idx="686">
                  <c:v>186.36474599252557</c:v>
                </c:pt>
                <c:pt idx="687">
                  <c:v>186.13482468669406</c:v>
                </c:pt>
                <c:pt idx="688">
                  <c:v>185.90500137500544</c:v>
                </c:pt>
                <c:pt idx="689">
                  <c:v>185.67527666199214</c:v>
                </c:pt>
                <c:pt idx="690">
                  <c:v>185.44565114838696</c:v>
                </c:pt>
                <c:pt idx="691">
                  <c:v>185.21612543123305</c:v>
                </c:pt>
                <c:pt idx="692">
                  <c:v>184.98670010399169</c:v>
                </c:pt>
                <c:pt idx="693">
                  <c:v>184.75737575664823</c:v>
                </c:pt>
                <c:pt idx="694">
                  <c:v>184.52815297581628</c:v>
                </c:pt>
                <c:pt idx="695">
                  <c:v>184.29903234483987</c:v>
                </c:pt>
                <c:pt idx="696">
                  <c:v>184.07001444389405</c:v>
                </c:pt>
                <c:pt idx="697">
                  <c:v>183.84109985008368</c:v>
                </c:pt>
                <c:pt idx="698">
                  <c:v>183.61228913754039</c:v>
                </c:pt>
                <c:pt idx="699">
                  <c:v>183.38358287751799</c:v>
                </c:pt>
                <c:pt idx="700">
                  <c:v>183.15498163848616</c:v>
                </c:pt>
                <c:pt idx="701">
                  <c:v>182.92648598622262</c:v>
                </c:pt>
                <c:pt idx="702">
                  <c:v>182.69809648390356</c:v>
                </c:pt>
                <c:pt idx="703">
                  <c:v>182.46981369219259</c:v>
                </c:pt>
                <c:pt idx="704">
                  <c:v>182.24163816932827</c:v>
                </c:pt>
                <c:pt idx="705">
                  <c:v>182.01357047120993</c:v>
                </c:pt>
                <c:pt idx="706">
                  <c:v>181.78561115148224</c:v>
                </c:pt>
                <c:pt idx="707">
                  <c:v>181.55776076161817</c:v>
                </c:pt>
                <c:pt idx="708">
                  <c:v>181.3300198510006</c:v>
                </c:pt>
                <c:pt idx="709">
                  <c:v>181.1023889670027</c:v>
                </c:pt>
                <c:pt idx="710">
                  <c:v>180.87486865506659</c:v>
                </c:pt>
                <c:pt idx="711">
                  <c:v>180.64745945878113</c:v>
                </c:pt>
                <c:pt idx="712">
                  <c:v>180.42016191995802</c:v>
                </c:pt>
                <c:pt idx="713">
                  <c:v>180.19297657870692</c:v>
                </c:pt>
                <c:pt idx="714">
                  <c:v>179.96590397350906</c:v>
                </c:pt>
                <c:pt idx="715">
                  <c:v>179.73894464128978</c:v>
                </c:pt>
                <c:pt idx="716">
                  <c:v>179.51209911748992</c:v>
                </c:pt>
                <c:pt idx="717">
                  <c:v>179.28536793613594</c:v>
                </c:pt>
                <c:pt idx="718">
                  <c:v>179.05875162990884</c:v>
                </c:pt>
                <c:pt idx="719">
                  <c:v>178.832250730212</c:v>
                </c:pt>
                <c:pt idx="720">
                  <c:v>178.6058657672381</c:v>
                </c:pt>
                <c:pt idx="721">
                  <c:v>178.37959727003468</c:v>
                </c:pt>
                <c:pt idx="722">
                  <c:v>178.15344576656867</c:v>
                </c:pt>
                <c:pt idx="723">
                  <c:v>177.92741178379012</c:v>
                </c:pt>
                <c:pt idx="724">
                  <c:v>177.70149584769467</c:v>
                </c:pt>
                <c:pt idx="725">
                  <c:v>177.47569848338517</c:v>
                </c:pt>
                <c:pt idx="726">
                  <c:v>177.2500202151322</c:v>
                </c:pt>
                <c:pt idx="727">
                  <c:v>177.02446156643376</c:v>
                </c:pt>
                <c:pt idx="728">
                  <c:v>176.79902306007392</c:v>
                </c:pt>
                <c:pt idx="729">
                  <c:v>176.57370521818061</c:v>
                </c:pt>
                <c:pt idx="730">
                  <c:v>176.34850856228255</c:v>
                </c:pt>
                <c:pt idx="731">
                  <c:v>176.12343361336522</c:v>
                </c:pt>
                <c:pt idx="732">
                  <c:v>175.89848089192608</c:v>
                </c:pt>
                <c:pt idx="733">
                  <c:v>175.67365091802876</c:v>
                </c:pt>
                <c:pt idx="734">
                  <c:v>175.4489442113566</c:v>
                </c:pt>
                <c:pt idx="735">
                  <c:v>175.22436129126547</c:v>
                </c:pt>
                <c:pt idx="736">
                  <c:v>174.9999026768354</c:v>
                </c:pt>
                <c:pt idx="737">
                  <c:v>174.77556888692206</c:v>
                </c:pt>
                <c:pt idx="738">
                  <c:v>174.55136044020674</c:v>
                </c:pt>
                <c:pt idx="739">
                  <c:v>174.32727785524631</c:v>
                </c:pt>
                <c:pt idx="740">
                  <c:v>174.10332165052202</c:v>
                </c:pt>
                <c:pt idx="741">
                  <c:v>173.87949234448769</c:v>
                </c:pt>
                <c:pt idx="742">
                  <c:v>173.65579045561734</c:v>
                </c:pt>
                <c:pt idx="743">
                  <c:v>173.43221650245187</c:v>
                </c:pt>
                <c:pt idx="744">
                  <c:v>173.20877100364541</c:v>
                </c:pt>
                <c:pt idx="745">
                  <c:v>172.98545447801089</c:v>
                </c:pt>
                <c:pt idx="746">
                  <c:v>172.76226744456483</c:v>
                </c:pt>
                <c:pt idx="747">
                  <c:v>172.5392104225717</c:v>
                </c:pt>
                <c:pt idx="748">
                  <c:v>172.31628393158772</c:v>
                </c:pt>
                <c:pt idx="749">
                  <c:v>172.09348849150393</c:v>
                </c:pt>
                <c:pt idx="750">
                  <c:v>171.87082462258863</c:v>
                </c:pt>
                <c:pt idx="751">
                  <c:v>171.64829284552957</c:v>
                </c:pt>
                <c:pt idx="752">
                  <c:v>171.42589368147523</c:v>
                </c:pt>
                <c:pt idx="753">
                  <c:v>171.20362765207585</c:v>
                </c:pt>
                <c:pt idx="754">
                  <c:v>170.98149527952376</c:v>
                </c:pt>
                <c:pt idx="755">
                  <c:v>170.75949708659326</c:v>
                </c:pt>
                <c:pt idx="756">
                  <c:v>170.53763359668005</c:v>
                </c:pt>
                <c:pt idx="757">
                  <c:v>170.31590533384005</c:v>
                </c:pt>
                <c:pt idx="758">
                  <c:v>170.09431282282796</c:v>
                </c:pt>
                <c:pt idx="759">
                  <c:v>169.87285658913518</c:v>
                </c:pt>
                <c:pt idx="760">
                  <c:v>169.65153715902724</c:v>
                </c:pt>
                <c:pt idx="761">
                  <c:v>169.43035505958107</c:v>
                </c:pt>
                <c:pt idx="762">
                  <c:v>169.20931081872149</c:v>
                </c:pt>
                <c:pt idx="763">
                  <c:v>168.98840496525759</c:v>
                </c:pt>
                <c:pt idx="764">
                  <c:v>168.76763802891844</c:v>
                </c:pt>
                <c:pt idx="765">
                  <c:v>168.54701054038867</c:v>
                </c:pt>
                <c:pt idx="766">
                  <c:v>168.32652303134347</c:v>
                </c:pt>
                <c:pt idx="767">
                  <c:v>168.10617603448324</c:v>
                </c:pt>
                <c:pt idx="768">
                  <c:v>167.88597008356805</c:v>
                </c:pt>
                <c:pt idx="769">
                  <c:v>167.66590571345151</c:v>
                </c:pt>
                <c:pt idx="770">
                  <c:v>167.44598346011435</c:v>
                </c:pt>
                <c:pt idx="771">
                  <c:v>167.22620386069795</c:v>
                </c:pt>
                <c:pt idx="772">
                  <c:v>167.00656745353703</c:v>
                </c:pt>
                <c:pt idx="773">
                  <c:v>166.78707477819248</c:v>
                </c:pt>
                <c:pt idx="774">
                  <c:v>166.56772637548377</c:v>
                </c:pt>
                <c:pt idx="775">
                  <c:v>166.34852278752084</c:v>
                </c:pt>
                <c:pt idx="776">
                  <c:v>166.1294645577359</c:v>
                </c:pt>
                <c:pt idx="777">
                  <c:v>165.91055223091507</c:v>
                </c:pt>
                <c:pt idx="778">
                  <c:v>165.69178635322953</c:v>
                </c:pt>
                <c:pt idx="779">
                  <c:v>165.47316747226634</c:v>
                </c:pt>
                <c:pt idx="780">
                  <c:v>165.25469613705937</c:v>
                </c:pt>
                <c:pt idx="781">
                  <c:v>165.03637289811957</c:v>
                </c:pt>
                <c:pt idx="782">
                  <c:v>164.81819830746534</c:v>
                </c:pt>
                <c:pt idx="783">
                  <c:v>164.60017291865248</c:v>
                </c:pt>
                <c:pt idx="784">
                  <c:v>164.38229728680389</c:v>
                </c:pt>
                <c:pt idx="785">
                  <c:v>164.16457196863925</c:v>
                </c:pt>
                <c:pt idx="786">
                  <c:v>163.94699752250426</c:v>
                </c:pt>
                <c:pt idx="787">
                  <c:v>163.72957450839993</c:v>
                </c:pt>
                <c:pt idx="788">
                  <c:v>163.51230348801138</c:v>
                </c:pt>
                <c:pt idx="789">
                  <c:v>163.29518502473681</c:v>
                </c:pt>
                <c:pt idx="790">
                  <c:v>163.07821968371599</c:v>
                </c:pt>
                <c:pt idx="791">
                  <c:v>162.8614080318587</c:v>
                </c:pt>
                <c:pt idx="792">
                  <c:v>162.64475063787305</c:v>
                </c:pt>
                <c:pt idx="793">
                  <c:v>162.42824807229357</c:v>
                </c:pt>
                <c:pt idx="794">
                  <c:v>162.21190090750926</c:v>
                </c:pt>
                <c:pt idx="795">
                  <c:v>161.99570971779133</c:v>
                </c:pt>
                <c:pt idx="796">
                  <c:v>161.7796750793209</c:v>
                </c:pt>
                <c:pt idx="797">
                  <c:v>161.56379757021671</c:v>
                </c:pt>
                <c:pt idx="798">
                  <c:v>161.34807777056241</c:v>
                </c:pt>
                <c:pt idx="799">
                  <c:v>161.13251626243394</c:v>
                </c:pt>
                <c:pt idx="800">
                  <c:v>160.91711362992686</c:v>
                </c:pt>
                <c:pt idx="801">
                  <c:v>160.70187045918331</c:v>
                </c:pt>
                <c:pt idx="802">
                  <c:v>160.48678733841913</c:v>
                </c:pt>
                <c:pt idx="803">
                  <c:v>160.2718648579509</c:v>
                </c:pt>
                <c:pt idx="804">
                  <c:v>160.05710361022258</c:v>
                </c:pt>
                <c:pt idx="805">
                  <c:v>159.84250418983248</c:v>
                </c:pt>
                <c:pt idx="806">
                  <c:v>159.62806719355987</c:v>
                </c:pt>
                <c:pt idx="807">
                  <c:v>159.41379322039165</c:v>
                </c:pt>
                <c:pt idx="808">
                  <c:v>159.19968287154896</c:v>
                </c:pt>
                <c:pt idx="809">
                  <c:v>158.98573675051361</c:v>
                </c:pt>
                <c:pt idx="810">
                  <c:v>158.77195546305472</c:v>
                </c:pt>
                <c:pt idx="811">
                  <c:v>158.558339617255</c:v>
                </c:pt>
                <c:pt idx="812">
                  <c:v>158.3448898235373</c:v>
                </c:pt>
                <c:pt idx="813">
                  <c:v>158.13160669469079</c:v>
                </c:pt>
                <c:pt idx="814">
                  <c:v>157.91849084589754</c:v>
                </c:pt>
                <c:pt idx="815">
                  <c:v>157.70554289475857</c:v>
                </c:pt>
                <c:pt idx="816">
                  <c:v>157.49276346132041</c:v>
                </c:pt>
                <c:pt idx="817">
                  <c:v>157.28015316810126</c:v>
                </c:pt>
                <c:pt idx="818">
                  <c:v>157.06771264011726</c:v>
                </c:pt>
                <c:pt idx="819">
                  <c:v>156.85544250490886</c:v>
                </c:pt>
                <c:pt idx="820">
                  <c:v>156.64334339256706</c:v>
                </c:pt>
                <c:pt idx="821">
                  <c:v>156.43141593575979</c:v>
                </c:pt>
                <c:pt idx="822">
                  <c:v>156.21966076975801</c:v>
                </c:pt>
                <c:pt idx="823">
                  <c:v>156.00807853246238</c:v>
                </c:pt>
                <c:pt idx="824">
                  <c:v>155.79666986442939</c:v>
                </c:pt>
                <c:pt idx="825">
                  <c:v>155.58543540889775</c:v>
                </c:pt>
                <c:pt idx="826">
                  <c:v>155.37437581181499</c:v>
                </c:pt>
                <c:pt idx="827">
                  <c:v>155.16349172186375</c:v>
                </c:pt>
                <c:pt idx="828">
                  <c:v>154.95278379048835</c:v>
                </c:pt>
                <c:pt idx="829">
                  <c:v>154.74225267192142</c:v>
                </c:pt>
                <c:pt idx="830">
                  <c:v>154.5318990232104</c:v>
                </c:pt>
                <c:pt idx="831">
                  <c:v>154.32172350424426</c:v>
                </c:pt>
                <c:pt idx="832">
                  <c:v>154.11172677778026</c:v>
                </c:pt>
                <c:pt idx="833">
                  <c:v>153.90190950947067</c:v>
                </c:pt>
                <c:pt idx="834">
                  <c:v>153.69227236788973</c:v>
                </c:pt>
                <c:pt idx="835">
                  <c:v>153.48281602456052</c:v>
                </c:pt>
                <c:pt idx="836">
                  <c:v>153.27354115398199</c:v>
                </c:pt>
                <c:pt idx="837">
                  <c:v>153.06444843365617</c:v>
                </c:pt>
                <c:pt idx="838">
                  <c:v>152.85553854411515</c:v>
                </c:pt>
                <c:pt idx="839">
                  <c:v>152.64681216894866</c:v>
                </c:pt>
                <c:pt idx="840">
                  <c:v>152.4382699948311</c:v>
                </c:pt>
                <c:pt idx="841">
                  <c:v>152.22991271154939</c:v>
                </c:pt>
                <c:pt idx="842">
                  <c:v>152.02174101203025</c:v>
                </c:pt>
                <c:pt idx="843">
                  <c:v>151.81375559236807</c:v>
                </c:pt>
                <c:pt idx="844">
                  <c:v>151.60595715185264</c:v>
                </c:pt>
                <c:pt idx="845">
                  <c:v>151.39834639299713</c:v>
                </c:pt>
                <c:pt idx="846">
                  <c:v>151.19092402156608</c:v>
                </c:pt>
                <c:pt idx="847">
                  <c:v>150.98369074660354</c:v>
                </c:pt>
                <c:pt idx="848">
                  <c:v>150.7766472804615</c:v>
                </c:pt>
                <c:pt idx="849">
                  <c:v>150.56979433882805</c:v>
                </c:pt>
                <c:pt idx="850">
                  <c:v>150.36313264075625</c:v>
                </c:pt>
                <c:pt idx="851">
                  <c:v>150.15666290869257</c:v>
                </c:pt>
                <c:pt idx="852">
                  <c:v>149.95038586850583</c:v>
                </c:pt>
                <c:pt idx="853">
                  <c:v>149.74430224951618</c:v>
                </c:pt>
                <c:pt idx="854">
                  <c:v>149.53841278452424</c:v>
                </c:pt>
                <c:pt idx="855">
                  <c:v>149.33271820984021</c:v>
                </c:pt>
                <c:pt idx="856">
                  <c:v>149.12721926531353</c:v>
                </c:pt>
                <c:pt idx="857">
                  <c:v>148.92191669436235</c:v>
                </c:pt>
                <c:pt idx="858">
                  <c:v>148.71681124400322</c:v>
                </c:pt>
                <c:pt idx="859">
                  <c:v>148.51190366488115</c:v>
                </c:pt>
                <c:pt idx="860">
                  <c:v>148.30719471129945</c:v>
                </c:pt>
                <c:pt idx="861">
                  <c:v>148.10268514125019</c:v>
                </c:pt>
                <c:pt idx="862">
                  <c:v>147.89837571644452</c:v>
                </c:pt>
                <c:pt idx="863">
                  <c:v>147.69426720234321</c:v>
                </c:pt>
                <c:pt idx="864">
                  <c:v>147.49036036818748</c:v>
                </c:pt>
                <c:pt idx="865">
                  <c:v>147.28665598702992</c:v>
                </c:pt>
                <c:pt idx="866">
                  <c:v>147.0831548357655</c:v>
                </c:pt>
                <c:pt idx="867">
                  <c:v>146.87985769516311</c:v>
                </c:pt>
                <c:pt idx="868">
                  <c:v>146.67676534989675</c:v>
                </c:pt>
                <c:pt idx="869">
                  <c:v>146.47387858857741</c:v>
                </c:pt>
                <c:pt idx="870">
                  <c:v>146.27119820378485</c:v>
                </c:pt>
                <c:pt idx="871">
                  <c:v>146.06872499209962</c:v>
                </c:pt>
                <c:pt idx="872">
                  <c:v>145.86645975413538</c:v>
                </c:pt>
                <c:pt idx="873">
                  <c:v>145.66440329457126</c:v>
                </c:pt>
                <c:pt idx="874">
                  <c:v>145.46255642218452</c:v>
                </c:pt>
                <c:pt idx="875">
                  <c:v>145.26091994988337</c:v>
                </c:pt>
                <c:pt idx="876">
                  <c:v>145.05949469474001</c:v>
                </c:pt>
                <c:pt idx="877">
                  <c:v>144.85828147802377</c:v>
                </c:pt>
                <c:pt idx="878">
                  <c:v>144.65728112523465</c:v>
                </c:pt>
                <c:pt idx="879">
                  <c:v>144.45649446613675</c:v>
                </c:pt>
                <c:pt idx="880">
                  <c:v>144.25592233479242</c:v>
                </c:pt>
                <c:pt idx="881">
                  <c:v>144.05556556959584</c:v>
                </c:pt>
                <c:pt idx="882">
                  <c:v>143.85542501330761</c:v>
                </c:pt>
                <c:pt idx="883">
                  <c:v>143.65550151308895</c:v>
                </c:pt>
                <c:pt idx="884">
                  <c:v>143.45579592053642</c:v>
                </c:pt>
                <c:pt idx="885">
                  <c:v>143.25630909171673</c:v>
                </c:pt>
                <c:pt idx="886">
                  <c:v>143.05704188720171</c:v>
                </c:pt>
                <c:pt idx="887">
                  <c:v>142.85799517210356</c:v>
                </c:pt>
                <c:pt idx="888">
                  <c:v>142.65916981611031</c:v>
                </c:pt>
                <c:pt idx="889">
                  <c:v>142.46056669352137</c:v>
                </c:pt>
                <c:pt idx="890">
                  <c:v>142.26218668328343</c:v>
                </c:pt>
                <c:pt idx="891">
                  <c:v>142.06403066902629</c:v>
                </c:pt>
                <c:pt idx="892">
                  <c:v>141.86609953909928</c:v>
                </c:pt>
                <c:pt idx="893">
                  <c:v>141.66839418660749</c:v>
                </c:pt>
                <c:pt idx="894">
                  <c:v>141.47091550944845</c:v>
                </c:pt>
                <c:pt idx="895">
                  <c:v>141.27366441034883</c:v>
                </c:pt>
                <c:pt idx="896">
                  <c:v>141.07664179690147</c:v>
                </c:pt>
                <c:pt idx="897">
                  <c:v>140.87984858160237</c:v>
                </c:pt>
                <c:pt idx="898">
                  <c:v>140.68328568188815</c:v>
                </c:pt>
                <c:pt idx="899">
                  <c:v>140.48695402017353</c:v>
                </c:pt>
                <c:pt idx="900">
                  <c:v>140.29085452388875</c:v>
                </c:pt>
                <c:pt idx="901">
                  <c:v>140.09498812551777</c:v>
                </c:pt>
                <c:pt idx="902">
                  <c:v>139.89935576263596</c:v>
                </c:pt>
                <c:pt idx="903">
                  <c:v>139.70395837794834</c:v>
                </c:pt>
                <c:pt idx="904">
                  <c:v>139.50879691932789</c:v>
                </c:pt>
                <c:pt idx="905">
                  <c:v>139.31387233985396</c:v>
                </c:pt>
                <c:pt idx="906">
                  <c:v>139.11918559785096</c:v>
                </c:pt>
                <c:pt idx="907">
                  <c:v>138.92473765692685</c:v>
                </c:pt>
                <c:pt idx="908">
                  <c:v>138.73052948601224</c:v>
                </c:pt>
                <c:pt idx="909">
                  <c:v>138.5365620593993</c:v>
                </c:pt>
                <c:pt idx="910">
                  <c:v>138.34283635678074</c:v>
                </c:pt>
                <c:pt idx="911">
                  <c:v>138.14935336328912</c:v>
                </c:pt>
                <c:pt idx="912">
                  <c:v>137.95611406953608</c:v>
                </c:pt>
                <c:pt idx="913">
                  <c:v>137.76311947165192</c:v>
                </c:pt>
                <c:pt idx="914">
                  <c:v>137.57037057132476</c:v>
                </c:pt>
                <c:pt idx="915">
                  <c:v>137.37786837584039</c:v>
                </c:pt>
                <c:pt idx="916">
                  <c:v>137.18561389812177</c:v>
                </c:pt>
                <c:pt idx="917">
                  <c:v>136.99360815676874</c:v>
                </c:pt>
                <c:pt idx="918">
                  <c:v>136.8018521760977</c:v>
                </c:pt>
                <c:pt idx="919">
                  <c:v>136.61034698618138</c:v>
                </c:pt>
                <c:pt idx="920">
                  <c:v>136.41909362288874</c:v>
                </c:pt>
                <c:pt idx="921">
                  <c:v>136.22809312792461</c:v>
                </c:pt>
                <c:pt idx="922">
                  <c:v>136.03734654886964</c:v>
                </c:pt>
                <c:pt idx="923">
                  <c:v>135.84685493921995</c:v>
                </c:pt>
                <c:pt idx="924">
                  <c:v>135.65661935842704</c:v>
                </c:pt>
                <c:pt idx="925">
                  <c:v>135.46664087193736</c:v>
                </c:pt>
                <c:pt idx="926">
                  <c:v>135.27692055123214</c:v>
                </c:pt>
                <c:pt idx="927">
                  <c:v>135.08745947386689</c:v>
                </c:pt>
                <c:pt idx="928">
                  <c:v>134.89825872351096</c:v>
                </c:pt>
                <c:pt idx="929">
                  <c:v>134.70931938998697</c:v>
                </c:pt>
                <c:pt idx="930">
                  <c:v>134.52064256931013</c:v>
                </c:pt>
                <c:pt idx="931">
                  <c:v>134.33222936372741</c:v>
                </c:pt>
                <c:pt idx="932">
                  <c:v>134.14408088175659</c:v>
                </c:pt>
                <c:pt idx="933">
                  <c:v>133.95619823822503</c:v>
                </c:pt>
                <c:pt idx="934">
                  <c:v>133.76858255430847</c:v>
                </c:pt>
                <c:pt idx="935">
                  <c:v>133.58123495756945</c:v>
                </c:pt>
                <c:pt idx="936">
                  <c:v>133.3941565819955</c:v>
                </c:pt>
                <c:pt idx="937">
                  <c:v>133.20734856803728</c:v>
                </c:pt>
                <c:pt idx="938">
                  <c:v>133.02081206264609</c:v>
                </c:pt>
                <c:pt idx="939">
                  <c:v>132.8345482193115</c:v>
                </c:pt>
                <c:pt idx="940">
                  <c:v>132.64855819809844</c:v>
                </c:pt>
                <c:pt idx="941">
                  <c:v>132.46284316568389</c:v>
                </c:pt>
                <c:pt idx="942">
                  <c:v>132.27740429539338</c:v>
                </c:pt>
                <c:pt idx="943">
                  <c:v>132.09224276723705</c:v>
                </c:pt>
                <c:pt idx="944">
                  <c:v>131.90735976794525</c:v>
                </c:pt>
                <c:pt idx="945">
                  <c:v>131.72275649100368</c:v>
                </c:pt>
                <c:pt idx="946">
                  <c:v>131.53843413668824</c:v>
                </c:pt>
                <c:pt idx="947">
                  <c:v>131.35439391209908</c:v>
                </c:pt>
                <c:pt idx="948">
                  <c:v>131.17063703119453</c:v>
                </c:pt>
                <c:pt idx="949">
                  <c:v>130.9871647148241</c:v>
                </c:pt>
                <c:pt idx="950">
                  <c:v>130.80397819076111</c:v>
                </c:pt>
                <c:pt idx="951">
                  <c:v>130.62107869373469</c:v>
                </c:pt>
                <c:pt idx="952">
                  <c:v>130.43846746546097</c:v>
                </c:pt>
                <c:pt idx="953">
                  <c:v>130.25614575467395</c:v>
                </c:pt>
                <c:pt idx="954">
                  <c:v>130.07411481715522</c:v>
                </c:pt>
                <c:pt idx="955">
                  <c:v>129.89237591576327</c:v>
                </c:pt>
                <c:pt idx="956">
                  <c:v>129.71093032046184</c:v>
                </c:pt>
                <c:pt idx="957">
                  <c:v>129.52977930834766</c:v>
                </c:pt>
                <c:pt idx="958">
                  <c:v>129.34892416367688</c:v>
                </c:pt>
                <c:pt idx="959">
                  <c:v>129.16836617789124</c:v>
                </c:pt>
                <c:pt idx="960">
                  <c:v>128.98810664964293</c:v>
                </c:pt>
                <c:pt idx="961">
                  <c:v>128.80814688481837</c:v>
                </c:pt>
                <c:pt idx="962">
                  <c:v>128.62848819656134</c:v>
                </c:pt>
                <c:pt idx="963">
                  <c:v>128.44913190529476</c:v>
                </c:pt>
                <c:pt idx="964">
                  <c:v>128.27007933874168</c:v>
                </c:pt>
                <c:pt idx="965">
                  <c:v>128.09133183194473</c:v>
                </c:pt>
                <c:pt idx="966">
                  <c:v>127.9128907272847</c:v>
                </c:pt>
                <c:pt idx="967">
                  <c:v>127.73475737449792</c:v>
                </c:pt>
                <c:pt idx="968">
                  <c:v>127.55693313069212</c:v>
                </c:pt>
                <c:pt idx="969">
                  <c:v>127.37941936036115</c:v>
                </c:pt>
                <c:pt idx="970">
                  <c:v>127.20221743539845</c:v>
                </c:pt>
                <c:pt idx="971">
                  <c:v>127.02532873510877</c:v>
                </c:pt>
                <c:pt idx="972">
                  <c:v>126.84875464621878</c:v>
                </c:pt>
                <c:pt idx="973">
                  <c:v>126.67249656288594</c:v>
                </c:pt>
                <c:pt idx="974">
                  <c:v>126.49655588670598</c:v>
                </c:pt>
                <c:pt idx="975">
                  <c:v>126.32093402671865</c:v>
                </c:pt>
                <c:pt idx="976">
                  <c:v>126.14563239941181</c:v>
                </c:pt>
                <c:pt idx="977">
                  <c:v>125.97065242872395</c:v>
                </c:pt>
                <c:pt idx="978">
                  <c:v>125.79599554604472</c:v>
                </c:pt>
                <c:pt idx="979">
                  <c:v>125.6216631902138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550848"/>
        <c:axId val="135561216"/>
      </c:scatterChart>
      <c:valAx>
        <c:axId val="13555084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35561216"/>
        <c:crosses val="autoZero"/>
        <c:crossBetween val="midCat"/>
      </c:valAx>
      <c:valAx>
        <c:axId val="1355612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35550848"/>
        <c:crosses val="autoZero"/>
        <c:crossBetween val="midCat"/>
      </c:valAx>
    </c:plotArea>
    <c:legend>
      <c:legendPos val="b"/>
      <c:layout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</c:v>
          </c:tx>
          <c:spPr>
            <a:ln w="28575">
              <a:noFill/>
            </a:ln>
          </c:spPr>
          <c:xVal>
            <c:numRef>
              <c:f>'Recovery - 225C'!$K$21:$K$27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39.885863624040397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25C'!$L$21:$L$27</c:f>
              <c:numCache>
                <c:formatCode>General</c:formatCode>
                <c:ptCount val="7"/>
                <c:pt idx="0">
                  <c:v>258</c:v>
                </c:pt>
                <c:pt idx="1">
                  <c:v>213.17230000000001</c:v>
                </c:pt>
                <c:pt idx="2">
                  <c:v>209.3169</c:v>
                </c:pt>
                <c:pt idx="3">
                  <c:v>203.85509999999999</c:v>
                </c:pt>
                <c:pt idx="4">
                  <c:v>195.82300000000001</c:v>
                </c:pt>
                <c:pt idx="5">
                  <c:v>190.84309999999999</c:v>
                </c:pt>
                <c:pt idx="6">
                  <c:v>185.7025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451008"/>
        <c:axId val="135452928"/>
      </c:scatterChart>
      <c:scatterChart>
        <c:scatterStyle val="smoothMarker"/>
        <c:varyColors val="0"/>
        <c:ser>
          <c:idx val="0"/>
          <c:order val="0"/>
          <c:tx>
            <c:v>Exp. Data</c:v>
          </c:tx>
          <c:marker>
            <c:symbol val="none"/>
          </c:marker>
          <c:xVal>
            <c:numRef>
              <c:f>'Recovery - 225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25C'!$F$21:$F$1000</c:f>
              <c:numCache>
                <c:formatCode>0.00</c:formatCode>
                <c:ptCount val="980"/>
                <c:pt idx="0">
                  <c:v>258</c:v>
                </c:pt>
                <c:pt idx="1">
                  <c:v>257.99676497600808</c:v>
                </c:pt>
                <c:pt idx="2">
                  <c:v>257.99670028915193</c:v>
                </c:pt>
                <c:pt idx="3">
                  <c:v>257.99663430883658</c:v>
                </c:pt>
                <c:pt idx="4">
                  <c:v>257.99656700920389</c:v>
                </c:pt>
                <c:pt idx="5">
                  <c:v>257.99649836387937</c:v>
                </c:pt>
                <c:pt idx="6">
                  <c:v>257.99642834596119</c:v>
                </c:pt>
                <c:pt idx="7">
                  <c:v>257.99635692801019</c:v>
                </c:pt>
                <c:pt idx="8">
                  <c:v>257.99628408203881</c:v>
                </c:pt>
                <c:pt idx="9">
                  <c:v>257.99620977950036</c:v>
                </c:pt>
                <c:pt idx="10">
                  <c:v>257.99613399127765</c:v>
                </c:pt>
                <c:pt idx="11">
                  <c:v>257.99605668767191</c:v>
                </c:pt>
                <c:pt idx="12">
                  <c:v>257.9959778383909</c:v>
                </c:pt>
                <c:pt idx="13">
                  <c:v>257.99589741253703</c:v>
                </c:pt>
                <c:pt idx="14">
                  <c:v>257.99581537859558</c:v>
                </c:pt>
                <c:pt idx="15">
                  <c:v>257.9957317044221</c:v>
                </c:pt>
                <c:pt idx="16">
                  <c:v>257.99564635723004</c:v>
                </c:pt>
                <c:pt idx="17">
                  <c:v>257.99555930357786</c:v>
                </c:pt>
                <c:pt idx="18">
                  <c:v>257.99547050935575</c:v>
                </c:pt>
                <c:pt idx="19">
                  <c:v>257.9953799397727</c:v>
                </c:pt>
                <c:pt idx="20">
                  <c:v>257.99528755934273</c:v>
                </c:pt>
                <c:pt idx="21">
                  <c:v>257.99519333187072</c:v>
                </c:pt>
                <c:pt idx="22">
                  <c:v>257.99509722043888</c:v>
                </c:pt>
                <c:pt idx="23">
                  <c:v>257.99499918739167</c:v>
                </c:pt>
                <c:pt idx="24">
                  <c:v>257.9948991943217</c:v>
                </c:pt>
                <c:pt idx="25">
                  <c:v>257.99479720205426</c:v>
                </c:pt>
                <c:pt idx="26">
                  <c:v>257.9946931706321</c:v>
                </c:pt>
                <c:pt idx="27">
                  <c:v>257.9945870593001</c:v>
                </c:pt>
                <c:pt idx="28">
                  <c:v>257.99447882648911</c:v>
                </c:pt>
                <c:pt idx="29">
                  <c:v>257.99436842979969</c:v>
                </c:pt>
                <c:pt idx="30">
                  <c:v>257.9942558259857</c:v>
                </c:pt>
                <c:pt idx="31">
                  <c:v>257.99414097093734</c:v>
                </c:pt>
                <c:pt idx="32">
                  <c:v>257.99402381966394</c:v>
                </c:pt>
                <c:pt idx="33">
                  <c:v>257.99390432627632</c:v>
                </c:pt>
                <c:pt idx="34">
                  <c:v>257.99378244396905</c:v>
                </c:pt>
                <c:pt idx="35">
                  <c:v>257.99365812500201</c:v>
                </c:pt>
                <c:pt idx="36">
                  <c:v>257.99353132068183</c:v>
                </c:pt>
                <c:pt idx="37">
                  <c:v>257.99340198134286</c:v>
                </c:pt>
                <c:pt idx="38">
                  <c:v>257.9932700563279</c:v>
                </c:pt>
                <c:pt idx="39">
                  <c:v>257.99313549396823</c:v>
                </c:pt>
                <c:pt idx="40">
                  <c:v>257.99299824156367</c:v>
                </c:pt>
                <c:pt idx="41">
                  <c:v>257.99285824536179</c:v>
                </c:pt>
                <c:pt idx="42">
                  <c:v>257.99271545053728</c:v>
                </c:pt>
                <c:pt idx="43">
                  <c:v>257.99256980117013</c:v>
                </c:pt>
                <c:pt idx="44">
                  <c:v>257.99242124022419</c:v>
                </c:pt>
                <c:pt idx="45">
                  <c:v>257.99226970952475</c:v>
                </c:pt>
                <c:pt idx="46">
                  <c:v>257.99211514973598</c:v>
                </c:pt>
                <c:pt idx="47">
                  <c:v>257.99195750033755</c:v>
                </c:pt>
                <c:pt idx="48">
                  <c:v>257.99179669960137</c:v>
                </c:pt>
                <c:pt idx="49">
                  <c:v>257.99163268456738</c:v>
                </c:pt>
                <c:pt idx="50">
                  <c:v>257.99146539101883</c:v>
                </c:pt>
                <c:pt idx="51">
                  <c:v>257.99129475345762</c:v>
                </c:pt>
                <c:pt idx="52">
                  <c:v>257.99112070507852</c:v>
                </c:pt>
                <c:pt idx="53">
                  <c:v>257.9909431777433</c:v>
                </c:pt>
                <c:pt idx="54">
                  <c:v>257.99076210195392</c:v>
                </c:pt>
                <c:pt idx="55">
                  <c:v>257.99057740682588</c:v>
                </c:pt>
                <c:pt idx="56">
                  <c:v>257.99038902006026</c:v>
                </c:pt>
                <c:pt idx="57">
                  <c:v>257.99019686791581</c:v>
                </c:pt>
                <c:pt idx="58">
                  <c:v>257.99000087518004</c:v>
                </c:pt>
                <c:pt idx="59">
                  <c:v>257.98980096514015</c:v>
                </c:pt>
                <c:pt idx="60">
                  <c:v>257.98959705955298</c:v>
                </c:pt>
                <c:pt idx="61">
                  <c:v>257.98938907861475</c:v>
                </c:pt>
                <c:pt idx="62">
                  <c:v>257.98917694092989</c:v>
                </c:pt>
                <c:pt idx="63">
                  <c:v>257.98896056347945</c:v>
                </c:pt>
                <c:pt idx="64">
                  <c:v>257.98873986158873</c:v>
                </c:pt>
                <c:pt idx="65">
                  <c:v>257.98851474889437</c:v>
                </c:pt>
                <c:pt idx="66">
                  <c:v>257.98828513731098</c:v>
                </c:pt>
                <c:pt idx="67">
                  <c:v>257.9880509369965</c:v>
                </c:pt>
                <c:pt idx="68">
                  <c:v>257.98781205631769</c:v>
                </c:pt>
                <c:pt idx="69">
                  <c:v>257.98756840181426</c:v>
                </c:pt>
                <c:pt idx="70">
                  <c:v>257.98731987816274</c:v>
                </c:pt>
                <c:pt idx="71">
                  <c:v>257.98706638813917</c:v>
                </c:pt>
                <c:pt idx="72">
                  <c:v>257.98680783258169</c:v>
                </c:pt>
                <c:pt idx="73">
                  <c:v>257.98654411035187</c:v>
                </c:pt>
                <c:pt idx="74">
                  <c:v>257.98627511829545</c:v>
                </c:pt>
                <c:pt idx="75">
                  <c:v>257.98600075120231</c:v>
                </c:pt>
                <c:pt idx="76">
                  <c:v>257.98572090176555</c:v>
                </c:pt>
                <c:pt idx="77">
                  <c:v>257.98543546054015</c:v>
                </c:pt>
                <c:pt idx="78">
                  <c:v>257.98514431590019</c:v>
                </c:pt>
                <c:pt idx="79">
                  <c:v>257.98484735399569</c:v>
                </c:pt>
                <c:pt idx="80">
                  <c:v>257.98454445870857</c:v>
                </c:pt>
                <c:pt idx="81">
                  <c:v>257.98423551160749</c:v>
                </c:pt>
                <c:pt idx="82">
                  <c:v>257.98392039190202</c:v>
                </c:pt>
                <c:pt idx="83">
                  <c:v>257.9835989763958</c:v>
                </c:pt>
                <c:pt idx="84">
                  <c:v>257.98327113943901</c:v>
                </c:pt>
                <c:pt idx="85">
                  <c:v>257.98293675287943</c:v>
                </c:pt>
                <c:pt idx="86">
                  <c:v>257.98259568601293</c:v>
                </c:pt>
                <c:pt idx="87">
                  <c:v>257.98224780553306</c:v>
                </c:pt>
                <c:pt idx="88">
                  <c:v>257.98189297547924</c:v>
                </c:pt>
                <c:pt idx="89">
                  <c:v>257.98153105718421</c:v>
                </c:pt>
                <c:pt idx="90">
                  <c:v>257.98116190922053</c:v>
                </c:pt>
                <c:pt idx="91">
                  <c:v>257.98078538734569</c:v>
                </c:pt>
                <c:pt idx="92">
                  <c:v>257.98040134444665</c:v>
                </c:pt>
                <c:pt idx="93">
                  <c:v>257.9800096304827</c:v>
                </c:pt>
                <c:pt idx="94">
                  <c:v>257.97961009242766</c:v>
                </c:pt>
                <c:pt idx="95">
                  <c:v>257.97920257421083</c:v>
                </c:pt>
                <c:pt idx="96">
                  <c:v>257.97878691665653</c:v>
                </c:pt>
                <c:pt idx="97">
                  <c:v>257.97836295742297</c:v>
                </c:pt>
                <c:pt idx="98">
                  <c:v>257.97793053093937</c:v>
                </c:pt>
                <c:pt idx="99">
                  <c:v>257.97748946834213</c:v>
                </c:pt>
                <c:pt idx="100">
                  <c:v>257.97703959741</c:v>
                </c:pt>
                <c:pt idx="101">
                  <c:v>257.97658074249722</c:v>
                </c:pt>
                <c:pt idx="102">
                  <c:v>257.97611272446636</c:v>
                </c:pt>
                <c:pt idx="103">
                  <c:v>257.97563536061887</c:v>
                </c:pt>
                <c:pt idx="104">
                  <c:v>257.97514846462519</c:v>
                </c:pt>
                <c:pt idx="105">
                  <c:v>257.97465184645267</c:v>
                </c:pt>
                <c:pt idx="106">
                  <c:v>257.97414531229265</c:v>
                </c:pt>
                <c:pt idx="107">
                  <c:v>257.97362866448583</c:v>
                </c:pt>
                <c:pt idx="108">
                  <c:v>257.97310170144641</c:v>
                </c:pt>
                <c:pt idx="109">
                  <c:v>257.97256421758448</c:v>
                </c:pt>
                <c:pt idx="110">
                  <c:v>257.97201600322728</c:v>
                </c:pt>
                <c:pt idx="111">
                  <c:v>257.97145684453841</c:v>
                </c:pt>
                <c:pt idx="112">
                  <c:v>257.97088652343598</c:v>
                </c:pt>
                <c:pt idx="113">
                  <c:v>257.97030481750886</c:v>
                </c:pt>
                <c:pt idx="114">
                  <c:v>257.96971149993141</c:v>
                </c:pt>
                <c:pt idx="115">
                  <c:v>257.96910633937654</c:v>
                </c:pt>
                <c:pt idx="116">
                  <c:v>257.96848909992724</c:v>
                </c:pt>
                <c:pt idx="117">
                  <c:v>257.9678595409859</c:v>
                </c:pt>
                <c:pt idx="118">
                  <c:v>257.96721741718272</c:v>
                </c:pt>
                <c:pt idx="119">
                  <c:v>257.96656247828133</c:v>
                </c:pt>
                <c:pt idx="120">
                  <c:v>257.96589446908348</c:v>
                </c:pt>
                <c:pt idx="121">
                  <c:v>257.96521312933135</c:v>
                </c:pt>
                <c:pt idx="122">
                  <c:v>257.96451819360828</c:v>
                </c:pt>
                <c:pt idx="123">
                  <c:v>257.96380939123731</c:v>
                </c:pt>
                <c:pt idx="124">
                  <c:v>257.9630864461779</c:v>
                </c:pt>
                <c:pt idx="125">
                  <c:v>257.96234907692087</c:v>
                </c:pt>
                <c:pt idx="126">
                  <c:v>257.96159699638082</c:v>
                </c:pt>
                <c:pt idx="127">
                  <c:v>257.96082991178713</c:v>
                </c:pt>
                <c:pt idx="128">
                  <c:v>257.96004752457213</c:v>
                </c:pt>
                <c:pt idx="129">
                  <c:v>257.95924953025781</c:v>
                </c:pt>
                <c:pt idx="130">
                  <c:v>257.95843561833999</c:v>
                </c:pt>
                <c:pt idx="131">
                  <c:v>257.95760547217026</c:v>
                </c:pt>
                <c:pt idx="132">
                  <c:v>257.95675876883575</c:v>
                </c:pt>
                <c:pt idx="133">
                  <c:v>257.95589517903676</c:v>
                </c:pt>
                <c:pt idx="134">
                  <c:v>257.95501436696168</c:v>
                </c:pt>
                <c:pt idx="135">
                  <c:v>257.95411599015972</c:v>
                </c:pt>
                <c:pt idx="136">
                  <c:v>257.95319969941153</c:v>
                </c:pt>
                <c:pt idx="137">
                  <c:v>257.9522651385966</c:v>
                </c:pt>
                <c:pt idx="138">
                  <c:v>257.95131194455905</c:v>
                </c:pt>
                <c:pt idx="139">
                  <c:v>257.95033974697003</c:v>
                </c:pt>
                <c:pt idx="140">
                  <c:v>257.94934816818801</c:v>
                </c:pt>
                <c:pt idx="141">
                  <c:v>257.94833682311634</c:v>
                </c:pt>
                <c:pt idx="142">
                  <c:v>257.94730531905805</c:v>
                </c:pt>
                <c:pt idx="143">
                  <c:v>257.94625325556791</c:v>
                </c:pt>
                <c:pt idx="144">
                  <c:v>257.94518022430174</c:v>
                </c:pt>
                <c:pt idx="145">
                  <c:v>257.94408580886261</c:v>
                </c:pt>
                <c:pt idx="146">
                  <c:v>257.94296958464474</c:v>
                </c:pt>
                <c:pt idx="147">
                  <c:v>257.9418311186738</c:v>
                </c:pt>
                <c:pt idx="148">
                  <c:v>257.94066996944468</c:v>
                </c:pt>
                <c:pt idx="149">
                  <c:v>257.93948568675575</c:v>
                </c:pt>
                <c:pt idx="150">
                  <c:v>257.93827781154056</c:v>
                </c:pt>
                <c:pt idx="151">
                  <c:v>257.93704587569619</c:v>
                </c:pt>
                <c:pt idx="152">
                  <c:v>257.93578940190793</c:v>
                </c:pt>
                <c:pt idx="153">
                  <c:v>257.9345079034714</c:v>
                </c:pt>
                <c:pt idx="154">
                  <c:v>257.93320088411082</c:v>
                </c:pt>
                <c:pt idx="155">
                  <c:v>257.93186783779436</c:v>
                </c:pt>
                <c:pt idx="156">
                  <c:v>257.93050824854549</c:v>
                </c:pt>
                <c:pt idx="157">
                  <c:v>257.92912159025121</c:v>
                </c:pt>
                <c:pt idx="158">
                  <c:v>257.92770732646682</c:v>
                </c:pt>
                <c:pt idx="159">
                  <c:v>257.92626491021673</c:v>
                </c:pt>
                <c:pt idx="160">
                  <c:v>257.92479378379176</c:v>
                </c:pt>
                <c:pt idx="161">
                  <c:v>257.92329337854284</c:v>
                </c:pt>
                <c:pt idx="162">
                  <c:v>257.92176311467051</c:v>
                </c:pt>
                <c:pt idx="163">
                  <c:v>257.92020240101118</c:v>
                </c:pt>
                <c:pt idx="164">
                  <c:v>257.91861063481883</c:v>
                </c:pt>
                <c:pt idx="165">
                  <c:v>257.91698720154295</c:v>
                </c:pt>
                <c:pt idx="166">
                  <c:v>257.91533147460268</c:v>
                </c:pt>
                <c:pt idx="167">
                  <c:v>257.91364281515638</c:v>
                </c:pt>
                <c:pt idx="168">
                  <c:v>257.91192057186743</c:v>
                </c:pt>
                <c:pt idx="169">
                  <c:v>257.91016408066537</c:v>
                </c:pt>
                <c:pt idx="170">
                  <c:v>257.90837266450308</c:v>
                </c:pt>
                <c:pt idx="171">
                  <c:v>257.9065456331092</c:v>
                </c:pt>
                <c:pt idx="172">
                  <c:v>257.90468228273659</c:v>
                </c:pt>
                <c:pt idx="173">
                  <c:v>257.90278189590555</c:v>
                </c:pt>
                <c:pt idx="174">
                  <c:v>257.90084374114309</c:v>
                </c:pt>
                <c:pt idx="175">
                  <c:v>257.89886707271734</c:v>
                </c:pt>
                <c:pt idx="176">
                  <c:v>257.89685113036666</c:v>
                </c:pt>
                <c:pt idx="177">
                  <c:v>257.89479513902495</c:v>
                </c:pt>
                <c:pt idx="178">
                  <c:v>257.89269830854118</c:v>
                </c:pt>
                <c:pt idx="179">
                  <c:v>257.89055983339415</c:v>
                </c:pt>
                <c:pt idx="180">
                  <c:v>257.88837889240273</c:v>
                </c:pt>
                <c:pt idx="181">
                  <c:v>257.88615464843014</c:v>
                </c:pt>
                <c:pt idx="182">
                  <c:v>257.88388624808357</c:v>
                </c:pt>
                <c:pt idx="183">
                  <c:v>257.88157282140867</c:v>
                </c:pt>
                <c:pt idx="184">
                  <c:v>257.87921348157806</c:v>
                </c:pt>
                <c:pt idx="185">
                  <c:v>257.87680732457483</c:v>
                </c:pt>
                <c:pt idx="186">
                  <c:v>257.87435342887073</c:v>
                </c:pt>
                <c:pt idx="187">
                  <c:v>257.8718508550981</c:v>
                </c:pt>
                <c:pt idx="188">
                  <c:v>257.86929864571704</c:v>
                </c:pt>
                <c:pt idx="189">
                  <c:v>257.8666958246759</c:v>
                </c:pt>
                <c:pt idx="190">
                  <c:v>257.8640413970665</c:v>
                </c:pt>
                <c:pt idx="191">
                  <c:v>257.8613343487736</c:v>
                </c:pt>
                <c:pt idx="192">
                  <c:v>257.85857364611769</c:v>
                </c:pt>
                <c:pt idx="193">
                  <c:v>257.85575823549254</c:v>
                </c:pt>
                <c:pt idx="194">
                  <c:v>257.85288704299592</c:v>
                </c:pt>
                <c:pt idx="195">
                  <c:v>257.84995897405463</c:v>
                </c:pt>
                <c:pt idx="196">
                  <c:v>257.8469729130428</c:v>
                </c:pt>
                <c:pt idx="197">
                  <c:v>257.84392772289402</c:v>
                </c:pt>
                <c:pt idx="198">
                  <c:v>257.84082224470711</c:v>
                </c:pt>
                <c:pt idx="199">
                  <c:v>257.83765529734512</c:v>
                </c:pt>
                <c:pt idx="200">
                  <c:v>257.83442567702787</c:v>
                </c:pt>
                <c:pt idx="201">
                  <c:v>257.83113215691759</c:v>
                </c:pt>
                <c:pt idx="202">
                  <c:v>257.82777348669811</c:v>
                </c:pt>
                <c:pt idx="203">
                  <c:v>257.82434839214687</c:v>
                </c:pt>
                <c:pt idx="204">
                  <c:v>257.8208555747002</c:v>
                </c:pt>
                <c:pt idx="205">
                  <c:v>257.81729371101147</c:v>
                </c:pt>
                <c:pt idx="206">
                  <c:v>257.81366145250229</c:v>
                </c:pt>
                <c:pt idx="207">
                  <c:v>257.80995742490632</c:v>
                </c:pt>
                <c:pt idx="208">
                  <c:v>257.80618022780612</c:v>
                </c:pt>
                <c:pt idx="209">
                  <c:v>257.80232843416252</c:v>
                </c:pt>
                <c:pt idx="210">
                  <c:v>257.79840058983643</c:v>
                </c:pt>
                <c:pt idx="211">
                  <c:v>257.79439521310383</c:v>
                </c:pt>
                <c:pt idx="212">
                  <c:v>257.79031079416234</c:v>
                </c:pt>
                <c:pt idx="213">
                  <c:v>257.78614579463118</c:v>
                </c:pt>
                <c:pt idx="214">
                  <c:v>257.78189864704245</c:v>
                </c:pt>
                <c:pt idx="215">
                  <c:v>257.77756775432556</c:v>
                </c:pt>
                <c:pt idx="216">
                  <c:v>257.77315148928341</c:v>
                </c:pt>
                <c:pt idx="217">
                  <c:v>257.7686481940608</c:v>
                </c:pt>
                <c:pt idx="218">
                  <c:v>257.76405617960501</c:v>
                </c:pt>
                <c:pt idx="219">
                  <c:v>257.75937372511839</c:v>
                </c:pt>
                <c:pt idx="220">
                  <c:v>257.75459907750297</c:v>
                </c:pt>
                <c:pt idx="221">
                  <c:v>257.74973045079679</c:v>
                </c:pt>
                <c:pt idx="222">
                  <c:v>257.74476602560259</c:v>
                </c:pt>
                <c:pt idx="223">
                  <c:v>257.73970394850761</c:v>
                </c:pt>
                <c:pt idx="224">
                  <c:v>257.73454233149619</c:v>
                </c:pt>
                <c:pt idx="225">
                  <c:v>257.72927925135298</c:v>
                </c:pt>
                <c:pt idx="226">
                  <c:v>257.72391274905897</c:v>
                </c:pt>
                <c:pt idx="227">
                  <c:v>257.71844082917835</c:v>
                </c:pt>
                <c:pt idx="228">
                  <c:v>257.71286145923756</c:v>
                </c:pt>
                <c:pt idx="229">
                  <c:v>257.7071725690958</c:v>
                </c:pt>
                <c:pt idx="230">
                  <c:v>257.70137205030733</c:v>
                </c:pt>
                <c:pt idx="231">
                  <c:v>257.69545775547493</c:v>
                </c:pt>
                <c:pt idx="232">
                  <c:v>257.68942749759566</c:v>
                </c:pt>
                <c:pt idx="233">
                  <c:v>257.68327904939747</c:v>
                </c:pt>
                <c:pt idx="234">
                  <c:v>257.67701014266822</c:v>
                </c:pt>
                <c:pt idx="235">
                  <c:v>257.67061846757571</c:v>
                </c:pt>
                <c:pt idx="236">
                  <c:v>257.66410167197927</c:v>
                </c:pt>
                <c:pt idx="237">
                  <c:v>257.65745736073376</c:v>
                </c:pt>
                <c:pt idx="238">
                  <c:v>257.65068309498429</c:v>
                </c:pt>
                <c:pt idx="239">
                  <c:v>257.64377639145346</c:v>
                </c:pt>
                <c:pt idx="240">
                  <c:v>257.63673472171985</c:v>
                </c:pt>
                <c:pt idx="241">
                  <c:v>257.62955551148832</c:v>
                </c:pt>
                <c:pt idx="242">
                  <c:v>257.62223613985282</c:v>
                </c:pt>
                <c:pt idx="243">
                  <c:v>257.61477393854989</c:v>
                </c:pt>
                <c:pt idx="244">
                  <c:v>257.60716619120569</c:v>
                </c:pt>
                <c:pt idx="245">
                  <c:v>257.59941013257389</c:v>
                </c:pt>
                <c:pt idx="246">
                  <c:v>257.59150294776612</c:v>
                </c:pt>
                <c:pt idx="247">
                  <c:v>257.58344177147524</c:v>
                </c:pt>
                <c:pt idx="248">
                  <c:v>257.57522368719003</c:v>
                </c:pt>
                <c:pt idx="249">
                  <c:v>257.56684572640336</c:v>
                </c:pt>
                <c:pt idx="250">
                  <c:v>257.5583048678123</c:v>
                </c:pt>
                <c:pt idx="251">
                  <c:v>257.54959803651144</c:v>
                </c:pt>
                <c:pt idx="252">
                  <c:v>257.54072210317912</c:v>
                </c:pt>
                <c:pt idx="253">
                  <c:v>257.53167388325676</c:v>
                </c:pt>
                <c:pt idx="254">
                  <c:v>257.52245013612134</c:v>
                </c:pt>
                <c:pt idx="255">
                  <c:v>257.51304756425179</c:v>
                </c:pt>
                <c:pt idx="256">
                  <c:v>257.50346281238893</c:v>
                </c:pt>
                <c:pt idx="257">
                  <c:v>257.49369246668908</c:v>
                </c:pt>
                <c:pt idx="258">
                  <c:v>257.48373305387247</c:v>
                </c:pt>
                <c:pt idx="259">
                  <c:v>257.47358104036579</c:v>
                </c:pt>
                <c:pt idx="260">
                  <c:v>257.4632328314392</c:v>
                </c:pt>
                <c:pt idx="261">
                  <c:v>257.45268477033909</c:v>
                </c:pt>
                <c:pt idx="262">
                  <c:v>257.44193313741545</c:v>
                </c:pt>
                <c:pt idx="263">
                  <c:v>257.43097414924557</c:v>
                </c:pt>
                <c:pt idx="264">
                  <c:v>257.41980395775312</c:v>
                </c:pt>
                <c:pt idx="265">
                  <c:v>257.40841864932389</c:v>
                </c:pt>
                <c:pt idx="266">
                  <c:v>257.39681424391875</c:v>
                </c:pt>
                <c:pt idx="267">
                  <c:v>257.38498669418283</c:v>
                </c:pt>
                <c:pt idx="268">
                  <c:v>257.37293188455305</c:v>
                </c:pt>
                <c:pt idx="269">
                  <c:v>257.36064563036348</c:v>
                </c:pt>
                <c:pt idx="270">
                  <c:v>257.34812367694894</c:v>
                </c:pt>
                <c:pt idx="271">
                  <c:v>257.33536169874805</c:v>
                </c:pt>
                <c:pt idx="272">
                  <c:v>257.3223552984054</c:v>
                </c:pt>
                <c:pt idx="273">
                  <c:v>257.30910000587386</c:v>
                </c:pt>
                <c:pt idx="274">
                  <c:v>257.2955912775177</c:v>
                </c:pt>
                <c:pt idx="275">
                  <c:v>257.28182449521665</c:v>
                </c:pt>
                <c:pt idx="276">
                  <c:v>257.26779496547175</c:v>
                </c:pt>
                <c:pt idx="277">
                  <c:v>257.25349791851403</c:v>
                </c:pt>
                <c:pt idx="278">
                  <c:v>257.23892850741566</c:v>
                </c:pt>
                <c:pt idx="279">
                  <c:v>257.22408180720549</c:v>
                </c:pt>
                <c:pt idx="280">
                  <c:v>257.20895281398884</c:v>
                </c:pt>
                <c:pt idx="281">
                  <c:v>257.19353644407249</c:v>
                </c:pt>
                <c:pt idx="282">
                  <c:v>257.17782753309609</c:v>
                </c:pt>
                <c:pt idx="283">
                  <c:v>257.16182083516975</c:v>
                </c:pt>
                <c:pt idx="284">
                  <c:v>257.14551102202017</c:v>
                </c:pt>
                <c:pt idx="285">
                  <c:v>257.12889268214474</c:v>
                </c:pt>
                <c:pt idx="286">
                  <c:v>257.11196031997537</c:v>
                </c:pt>
                <c:pt idx="287">
                  <c:v>257.09470835505255</c:v>
                </c:pt>
                <c:pt idx="288">
                  <c:v>257.07713112121121</c:v>
                </c:pt>
                <c:pt idx="289">
                  <c:v>257.05922286577828</c:v>
                </c:pt>
                <c:pt idx="290">
                  <c:v>257.04097774878448</c:v>
                </c:pt>
                <c:pt idx="291">
                  <c:v>257.02238984218997</c:v>
                </c:pt>
                <c:pt idx="292">
                  <c:v>257.00345312912566</c:v>
                </c:pt>
                <c:pt idx="293">
                  <c:v>256.98416150315182</c:v>
                </c:pt>
                <c:pt idx="294">
                  <c:v>256.96450876753374</c:v>
                </c:pt>
                <c:pt idx="295">
                  <c:v>256.94448863453727</c:v>
                </c:pt>
                <c:pt idx="296">
                  <c:v>256.92409472474435</c:v>
                </c:pt>
                <c:pt idx="297">
                  <c:v>256.90332056639005</c:v>
                </c:pt>
                <c:pt idx="298">
                  <c:v>256.88215959472302</c:v>
                </c:pt>
                <c:pt idx="299">
                  <c:v>256.86060515138985</c:v>
                </c:pt>
                <c:pt idx="300">
                  <c:v>256.83865048384524</c:v>
                </c:pt>
                <c:pt idx="301">
                  <c:v>256.81628874478952</c:v>
                </c:pt>
                <c:pt idx="302">
                  <c:v>256.79351299163449</c:v>
                </c:pt>
                <c:pt idx="303">
                  <c:v>256.77031618599949</c:v>
                </c:pt>
                <c:pt idx="304">
                  <c:v>256.74669119323903</c:v>
                </c:pt>
                <c:pt idx="305">
                  <c:v>256.72263078200376</c:v>
                </c:pt>
                <c:pt idx="306">
                  <c:v>256.69812762383606</c:v>
                </c:pt>
                <c:pt idx="307">
                  <c:v>256.67317429280217</c:v>
                </c:pt>
                <c:pt idx="308">
                  <c:v>256.64776326516255</c:v>
                </c:pt>
                <c:pt idx="309">
                  <c:v>256.62188691908187</c:v>
                </c:pt>
                <c:pt idx="310">
                  <c:v>256.5955375343807</c:v>
                </c:pt>
                <c:pt idx="311">
                  <c:v>256.56870729233037</c:v>
                </c:pt>
                <c:pt idx="312">
                  <c:v>256.54138827549326</c:v>
                </c:pt>
                <c:pt idx="313">
                  <c:v>256.51357246760995</c:v>
                </c:pt>
                <c:pt idx="314">
                  <c:v>256.48525175353501</c:v>
                </c:pt>
                <c:pt idx="315">
                  <c:v>256.45641791922378</c:v>
                </c:pt>
                <c:pt idx="316">
                  <c:v>256.42706265177173</c:v>
                </c:pt>
                <c:pt idx="317">
                  <c:v>256.39717753950839</c:v>
                </c:pt>
                <c:pt idx="318">
                  <c:v>256.36675407214773</c:v>
                </c:pt>
                <c:pt idx="319">
                  <c:v>256.33578364099731</c:v>
                </c:pt>
                <c:pt idx="320">
                  <c:v>256.30425753922771</c:v>
                </c:pt>
                <c:pt idx="321">
                  <c:v>256.27216696220478</c:v>
                </c:pt>
                <c:pt idx="322">
                  <c:v>256.23950300788619</c:v>
                </c:pt>
                <c:pt idx="323">
                  <c:v>256.20625667728484</c:v>
                </c:pt>
                <c:pt idx="324">
                  <c:v>256.17241887500109</c:v>
                </c:pt>
                <c:pt idx="325">
                  <c:v>256.13798040982516</c:v>
                </c:pt>
                <c:pt idx="326">
                  <c:v>256.10293199541314</c:v>
                </c:pt>
                <c:pt idx="327">
                  <c:v>256.06726425103733</c:v>
                </c:pt>
                <c:pt idx="328">
                  <c:v>256.03096770241376</c:v>
                </c:pt>
                <c:pt idx="329">
                  <c:v>255.9940327826088</c:v>
                </c:pt>
                <c:pt idx="330">
                  <c:v>255.95644983302665</c:v>
                </c:pt>
                <c:pt idx="331">
                  <c:v>255.9182091044801</c:v>
                </c:pt>
                <c:pt idx="332">
                  <c:v>255.87930075834632</c:v>
                </c:pt>
                <c:pt idx="333">
                  <c:v>255.83971486780999</c:v>
                </c:pt>
                <c:pt idx="334">
                  <c:v>255.7994414191952</c:v>
                </c:pt>
                <c:pt idx="335">
                  <c:v>255.75847031338876</c:v>
                </c:pt>
                <c:pt idx="336">
                  <c:v>255.71679136735625</c:v>
                </c:pt>
                <c:pt idx="337">
                  <c:v>255.67439431575289</c:v>
                </c:pt>
                <c:pt idx="338">
                  <c:v>255.63126881263142</c:v>
                </c:pt>
                <c:pt idx="339">
                  <c:v>255.58740443324788</c:v>
                </c:pt>
                <c:pt idx="340">
                  <c:v>255.54279067596809</c:v>
                </c:pt>
                <c:pt idx="341">
                  <c:v>255.49741696427557</c:v>
                </c:pt>
                <c:pt idx="342">
                  <c:v>255.45127264888316</c:v>
                </c:pt>
                <c:pt idx="343">
                  <c:v>255.40434700994948</c:v>
                </c:pt>
                <c:pt idx="344">
                  <c:v>255.35662925940173</c:v>
                </c:pt>
                <c:pt idx="345">
                  <c:v>255.30810854336659</c:v>
                </c:pt>
                <c:pt idx="346">
                  <c:v>255.25877394470973</c:v>
                </c:pt>
                <c:pt idx="347">
                  <c:v>255.20861448568584</c:v>
                </c:pt>
                <c:pt idx="348">
                  <c:v>255.15761913070017</c:v>
                </c:pt>
                <c:pt idx="349">
                  <c:v>255.10577678918176</c:v>
                </c:pt>
                <c:pt idx="350">
                  <c:v>255.05307631857062</c:v>
                </c:pt>
                <c:pt idx="351">
                  <c:v>254.99950652741808</c:v>
                </c:pt>
                <c:pt idx="352">
                  <c:v>254.94505617860227</c:v>
                </c:pt>
                <c:pt idx="353">
                  <c:v>254.88971399265822</c:v>
                </c:pt>
                <c:pt idx="354">
                  <c:v>254.8334686512234</c:v>
                </c:pt>
                <c:pt idx="355">
                  <c:v>254.77630880059877</c:v>
                </c:pt>
                <c:pt idx="356">
                  <c:v>254.71822305542557</c:v>
                </c:pt>
                <c:pt idx="357">
                  <c:v>254.65920000247732</c:v>
                </c:pt>
                <c:pt idx="358">
                  <c:v>254.5992282045672</c:v>
                </c:pt>
                <c:pt idx="359">
                  <c:v>254.53829620457</c:v>
                </c:pt>
                <c:pt idx="360">
                  <c:v>254.4763925295583</c:v>
                </c:pt>
                <c:pt idx="361">
                  <c:v>254.41350569505181</c:v>
                </c:pt>
                <c:pt idx="362">
                  <c:v>254.34962420937904</c:v>
                </c:pt>
                <c:pt idx="363">
                  <c:v>254.28473657815002</c:v>
                </c:pt>
                <c:pt idx="364">
                  <c:v>254.21883130883867</c:v>
                </c:pt>
                <c:pt idx="365">
                  <c:v>254.15189691547337</c:v>
                </c:pt>
                <c:pt idx="366">
                  <c:v>254.08392192343359</c:v>
                </c:pt>
                <c:pt idx="367">
                  <c:v>254.01489487435097</c:v>
                </c:pt>
                <c:pt idx="368">
                  <c:v>253.94480433111215</c:v>
                </c:pt>
                <c:pt idx="369">
                  <c:v>253.87363888296142</c:v>
                </c:pt>
                <c:pt idx="370">
                  <c:v>253.80138715069998</c:v>
                </c:pt>
                <c:pt idx="371">
                  <c:v>253.72803779197923</c:v>
                </c:pt>
                <c:pt idx="372">
                  <c:v>253.65357950668485</c:v>
                </c:pt>
                <c:pt idx="373">
                  <c:v>253.57800104240829</c:v>
                </c:pt>
                <c:pt idx="374">
                  <c:v>253.50129120000207</c:v>
                </c:pt>
                <c:pt idx="375">
                  <c:v>253.42343883921501</c:v>
                </c:pt>
                <c:pt idx="376">
                  <c:v>253.3444328844034</c:v>
                </c:pt>
                <c:pt idx="377">
                  <c:v>253.26426233031387</c:v>
                </c:pt>
                <c:pt idx="378">
                  <c:v>253.18291624793301</c:v>
                </c:pt>
                <c:pt idx="379">
                  <c:v>253.10038379039969</c:v>
                </c:pt>
                <c:pt idx="380">
                  <c:v>253.01665419897452</c:v>
                </c:pt>
                <c:pt idx="381">
                  <c:v>252.93171680906113</c:v>
                </c:pt>
                <c:pt idx="382">
                  <c:v>252.84556105627462</c:v>
                </c:pt>
                <c:pt idx="383">
                  <c:v>252.75817648255065</c:v>
                </c:pt>
                <c:pt idx="384">
                  <c:v>252.66955274228982</c:v>
                </c:pt>
                <c:pt idx="385">
                  <c:v>252.57967960853099</c:v>
                </c:pt>
                <c:pt idx="386">
                  <c:v>252.48854697914774</c:v>
                </c:pt>
                <c:pt idx="387">
                  <c:v>252.39614488306074</c:v>
                </c:pt>
                <c:pt idx="388">
                  <c:v>252.3024634864604</c:v>
                </c:pt>
                <c:pt idx="389">
                  <c:v>252.20749309903172</c:v>
                </c:pt>
                <c:pt idx="390">
                  <c:v>252.11122418017595</c:v>
                </c:pt>
                <c:pt idx="391">
                  <c:v>252.01364734522039</c:v>
                </c:pt>
                <c:pt idx="392">
                  <c:v>251.91475337161003</c:v>
                </c:pt>
                <c:pt idx="393">
                  <c:v>251.81453320507347</c:v>
                </c:pt>
                <c:pt idx="394">
                  <c:v>251.71297796575516</c:v>
                </c:pt>
                <c:pt idx="395">
                  <c:v>251.61007895430708</c:v>
                </c:pt>
                <c:pt idx="396">
                  <c:v>251.50582765793143</c:v>
                </c:pt>
                <c:pt idx="397">
                  <c:v>251.40021575636715</c:v>
                </c:pt>
                <c:pt idx="398">
                  <c:v>251.29323512781178</c:v>
                </c:pt>
                <c:pt idx="399">
                  <c:v>251.18487785477166</c:v>
                </c:pt>
                <c:pt idx="400">
                  <c:v>251.07513622983149</c:v>
                </c:pt>
                <c:pt idx="401">
                  <c:v>250.96400276133636</c:v>
                </c:pt>
                <c:pt idx="402">
                  <c:v>250.85147017897751</c:v>
                </c:pt>
                <c:pt idx="403">
                  <c:v>250.73753143927442</c:v>
                </c:pt>
                <c:pt idx="404">
                  <c:v>250.62217973094513</c:v>
                </c:pt>
                <c:pt idx="405">
                  <c:v>250.50540848015714</c:v>
                </c:pt>
                <c:pt idx="406">
                  <c:v>250.38721135565095</c:v>
                </c:pt>
                <c:pt idx="407">
                  <c:v>250.26758227372909</c:v>
                </c:pt>
                <c:pt idx="408">
                  <c:v>250.14651540310223</c:v>
                </c:pt>
                <c:pt idx="409">
                  <c:v>250.0240051695861</c:v>
                </c:pt>
                <c:pt idx="410">
                  <c:v>249.90004626064112</c:v>
                </c:pt>
                <c:pt idx="411">
                  <c:v>249.77463362974802</c:v>
                </c:pt>
                <c:pt idx="412">
                  <c:v>249.6477625006126</c:v>
                </c:pt>
                <c:pt idx="413">
                  <c:v>249.51942837119282</c:v>
                </c:pt>
                <c:pt idx="414">
                  <c:v>249.3896270175419</c:v>
                </c:pt>
                <c:pt idx="415">
                  <c:v>249.25835449746108</c:v>
                </c:pt>
                <c:pt idx="416">
                  <c:v>249.12560715395622</c:v>
                </c:pt>
                <c:pt idx="417">
                  <c:v>248.99138161849243</c:v>
                </c:pt>
                <c:pt idx="418">
                  <c:v>248.85567481404127</c:v>
                </c:pt>
                <c:pt idx="419">
                  <c:v>248.71848395791585</c:v>
                </c:pt>
                <c:pt idx="420">
                  <c:v>248.57980656438846</c:v>
                </c:pt>
                <c:pt idx="421">
                  <c:v>248.43964044708656</c:v>
                </c:pt>
                <c:pt idx="422">
                  <c:v>248.29798372116321</c:v>
                </c:pt>
                <c:pt idx="423">
                  <c:v>248.15483480523781</c:v>
                </c:pt>
                <c:pt idx="424">
                  <c:v>248.01019242310392</c:v>
                </c:pt>
                <c:pt idx="425">
                  <c:v>247.86405560520151</c:v>
                </c:pt>
                <c:pt idx="426">
                  <c:v>247.71642368985016</c:v>
                </c:pt>
                <c:pt idx="427">
                  <c:v>247.56729632424185</c:v>
                </c:pt>
                <c:pt idx="428">
                  <c:v>247.41667346519105</c:v>
                </c:pt>
                <c:pt idx="429">
                  <c:v>247.26455537964088</c:v>
                </c:pt>
                <c:pt idx="430">
                  <c:v>247.1109426449238</c:v>
                </c:pt>
                <c:pt idx="431">
                  <c:v>246.95583614877719</c:v>
                </c:pt>
                <c:pt idx="432">
                  <c:v>246.79923708911261</c:v>
                </c:pt>
                <c:pt idx="433">
                  <c:v>246.64114697353966</c:v>
                </c:pt>
                <c:pt idx="434">
                  <c:v>246.48156761864462</c:v>
                </c:pt>
                <c:pt idx="435">
                  <c:v>246.32050114902532</c:v>
                </c:pt>
                <c:pt idx="436">
                  <c:v>246.15794999608323</c:v>
                </c:pt>
                <c:pt idx="437">
                  <c:v>245.99391689657509</c:v>
                </c:pt>
                <c:pt idx="438">
                  <c:v>245.82840489092609</c:v>
                </c:pt>
                <c:pt idx="439">
                  <c:v>245.66141732130723</c:v>
                </c:pt>
                <c:pt idx="440">
                  <c:v>245.49295782947993</c:v>
                </c:pt>
                <c:pt idx="441">
                  <c:v>245.32303035441169</c:v>
                </c:pt>
                <c:pt idx="442">
                  <c:v>245.1516391296658</c:v>
                </c:pt>
                <c:pt idx="443">
                  <c:v>244.97878868057003</c:v>
                </c:pt>
                <c:pt idx="444">
                  <c:v>244.80448382116847</c:v>
                </c:pt>
                <c:pt idx="445">
                  <c:v>244.6287296509613</c:v>
                </c:pt>
                <c:pt idx="446">
                  <c:v>244.45153155143777</c:v>
                </c:pt>
                <c:pt idx="447">
                  <c:v>244.27289518240772</c:v>
                </c:pt>
                <c:pt idx="448">
                  <c:v>244.09282647813782</c:v>
                </c:pt>
                <c:pt idx="449">
                  <c:v>243.91133164329781</c:v>
                </c:pt>
                <c:pt idx="450">
                  <c:v>243.72841714872391</c:v>
                </c:pt>
                <c:pt idx="451">
                  <c:v>243.54408972700514</c:v>
                </c:pt>
                <c:pt idx="452">
                  <c:v>243.35835636790017</c:v>
                </c:pt>
                <c:pt idx="453">
                  <c:v>243.17122431359064</c:v>
                </c:pt>
                <c:pt idx="454">
                  <c:v>242.98270105377935</c:v>
                </c:pt>
                <c:pt idx="455">
                  <c:v>242.79279432063953</c:v>
                </c:pt>
                <c:pt idx="456">
                  <c:v>242.60151208362345</c:v>
                </c:pt>
                <c:pt idx="457">
                  <c:v>242.40886254413778</c:v>
                </c:pt>
                <c:pt idx="458">
                  <c:v>242.21485413009339</c:v>
                </c:pt>
                <c:pt idx="459">
                  <c:v>242.01949549033759</c:v>
                </c:pt>
                <c:pt idx="460">
                  <c:v>241.82279548897651</c:v>
                </c:pt>
                <c:pt idx="461">
                  <c:v>241.62476319959612</c:v>
                </c:pt>
                <c:pt idx="462">
                  <c:v>241.42540789938923</c:v>
                </c:pt>
                <c:pt idx="463">
                  <c:v>241.2247390631974</c:v>
                </c:pt>
                <c:pt idx="464">
                  <c:v>241.02276635747489</c:v>
                </c:pt>
                <c:pt idx="465">
                  <c:v>240.81949963418361</c:v>
                </c:pt>
                <c:pt idx="466">
                  <c:v>240.61494892462653</c:v>
                </c:pt>
                <c:pt idx="467">
                  <c:v>240.40912443322784</c:v>
                </c:pt>
                <c:pt idx="468">
                  <c:v>240.20203653126762</c:v>
                </c:pt>
                <c:pt idx="469">
                  <c:v>239.99369575057906</c:v>
                </c:pt>
                <c:pt idx="470">
                  <c:v>239.78411277721597</c:v>
                </c:pt>
                <c:pt idx="471">
                  <c:v>239.57329844509798</c:v>
                </c:pt>
                <c:pt idx="472">
                  <c:v>239.36126372964162</c:v>
                </c:pt>
                <c:pt idx="473">
                  <c:v>239.14801974138385</c:v>
                </c:pt>
                <c:pt idx="474">
                  <c:v>238.93357771960615</c:v>
                </c:pt>
                <c:pt idx="475">
                  <c:v>238.71794902596568</c:v>
                </c:pt>
                <c:pt idx="476">
                  <c:v>238.50114513814074</c:v>
                </c:pt>
                <c:pt idx="477">
                  <c:v>238.28317764349728</c:v>
                </c:pt>
                <c:pt idx="478">
                  <c:v>238.06405823278311</c:v>
                </c:pt>
                <c:pt idx="479">
                  <c:v>237.84379869385594</c:v>
                </c:pt>
                <c:pt idx="480">
                  <c:v>237.62241090545177</c:v>
                </c:pt>
                <c:pt idx="481">
                  <c:v>237.3999068309995</c:v>
                </c:pt>
                <c:pt idx="482">
                  <c:v>237.17629851248728</c:v>
                </c:pt>
                <c:pt idx="483">
                  <c:v>236.9515980643867</c:v>
                </c:pt>
                <c:pt idx="484">
                  <c:v>236.72581766763926</c:v>
                </c:pt>
                <c:pt idx="485">
                  <c:v>236.49896956371137</c:v>
                </c:pt>
                <c:pt idx="486">
                  <c:v>236.27106604872159</c:v>
                </c:pt>
                <c:pt idx="487">
                  <c:v>236.04211946764534</c:v>
                </c:pt>
                <c:pt idx="488">
                  <c:v>235.81214220860153</c:v>
                </c:pt>
                <c:pt idx="489">
                  <c:v>235.58114669722471</c:v>
                </c:pt>
                <c:pt idx="490">
                  <c:v>235.34914539112714</c:v>
                </c:pt>
                <c:pt idx="491">
                  <c:v>235.11615077445424</c:v>
                </c:pt>
                <c:pt idx="492">
                  <c:v>234.88217535253676</c:v>
                </c:pt>
                <c:pt idx="493">
                  <c:v>234.64723164664289</c:v>
                </c:pt>
                <c:pt idx="494">
                  <c:v>234.41133218883326</c:v>
                </c:pt>
                <c:pt idx="495">
                  <c:v>234.1744895169216</c:v>
                </c:pt>
                <c:pt idx="496">
                  <c:v>233.93671616954322</c:v>
                </c:pt>
                <c:pt idx="497">
                  <c:v>233.69802468133386</c:v>
                </c:pt>
                <c:pt idx="498">
                  <c:v>233.45842757822098</c:v>
                </c:pt>
                <c:pt idx="499">
                  <c:v>233.21793737282857</c:v>
                </c:pt>
                <c:pt idx="500">
                  <c:v>232.9765665599983</c:v>
                </c:pt>
                <c:pt idx="501">
                  <c:v>232.73432761242691</c:v>
                </c:pt>
                <c:pt idx="502">
                  <c:v>232.49123297642214</c:v>
                </c:pt>
                <c:pt idx="503">
                  <c:v>232.24729506777749</c:v>
                </c:pt>
                <c:pt idx="504">
                  <c:v>232.00252626776702</c:v>
                </c:pt>
                <c:pt idx="505">
                  <c:v>231.75693891926014</c:v>
                </c:pt>
                <c:pt idx="506">
                  <c:v>231.5105453229574</c:v>
                </c:pt>
                <c:pt idx="507">
                  <c:v>231.26335773374709</c:v>
                </c:pt>
                <c:pt idx="508">
                  <c:v>231.01538835718273</c:v>
                </c:pt>
                <c:pt idx="509">
                  <c:v>230.76664934608144</c:v>
                </c:pt>
                <c:pt idx="510">
                  <c:v>230.51715279724263</c:v>
                </c:pt>
                <c:pt idx="511">
                  <c:v>230.26691074828707</c:v>
                </c:pt>
                <c:pt idx="512">
                  <c:v>230.01593517461495</c:v>
                </c:pt>
                <c:pt idx="513">
                  <c:v>229.76423798648298</c:v>
                </c:pt>
                <c:pt idx="514">
                  <c:v>229.5118310261991</c:v>
                </c:pt>
                <c:pt idx="515">
                  <c:v>229.2587260654343</c:v>
                </c:pt>
                <c:pt idx="516">
                  <c:v>229.0049348026499</c:v>
                </c:pt>
                <c:pt idx="517">
                  <c:v>228.75046886063944</c:v>
                </c:pt>
                <c:pt idx="518">
                  <c:v>228.49533978418395</c:v>
                </c:pt>
                <c:pt idx="519">
                  <c:v>228.23955903781862</c:v>
                </c:pt>
                <c:pt idx="520">
                  <c:v>227.98313800371005</c:v>
                </c:pt>
                <c:pt idx="521">
                  <c:v>227.7260879796421</c:v>
                </c:pt>
                <c:pt idx="522">
                  <c:v>227.46842017710856</c:v>
                </c:pt>
                <c:pt idx="523">
                  <c:v>227.21014571951127</c:v>
                </c:pt>
                <c:pt idx="524">
                  <c:v>226.95127564046157</c:v>
                </c:pt>
                <c:pt idx="525">
                  <c:v>226.69182088218326</c:v>
                </c:pt>
                <c:pt idx="526">
                  <c:v>226.43179229401528</c:v>
                </c:pt>
                <c:pt idx="527">
                  <c:v>226.17120063101206</c:v>
                </c:pt>
                <c:pt idx="528">
                  <c:v>225.91005655263925</c:v>
                </c:pt>
                <c:pt idx="529">
                  <c:v>225.64837062156343</c:v>
                </c:pt>
                <c:pt idx="530">
                  <c:v>225.38615330253288</c:v>
                </c:pt>
                <c:pt idx="531">
                  <c:v>225.12341496134798</c:v>
                </c:pt>
                <c:pt idx="532">
                  <c:v>224.86016586391864</c:v>
                </c:pt>
                <c:pt idx="533">
                  <c:v>224.59641617540697</c:v>
                </c:pt>
                <c:pt idx="534">
                  <c:v>224.33217595945254</c:v>
                </c:pt>
                <c:pt idx="535">
                  <c:v>224.06745517747856</c:v>
                </c:pt>
                <c:pt idx="536">
                  <c:v>223.80226368807638</c:v>
                </c:pt>
                <c:pt idx="537">
                  <c:v>223.53661124646626</c:v>
                </c:pt>
                <c:pt idx="538">
                  <c:v>223.27050750403234</c:v>
                </c:pt>
                <c:pt idx="539">
                  <c:v>223.00396200792926</c:v>
                </c:pt>
                <c:pt idx="540">
                  <c:v>222.7369842007586</c:v>
                </c:pt>
                <c:pt idx="541">
                  <c:v>222.46958342031283</c:v>
                </c:pt>
                <c:pt idx="542">
                  <c:v>222.2017688993844</c:v>
                </c:pt>
                <c:pt idx="543">
                  <c:v>221.93354976563836</c:v>
                </c:pt>
                <c:pt idx="544">
                  <c:v>221.66493504154545</c:v>
                </c:pt>
                <c:pt idx="545">
                  <c:v>221.39593364437468</c:v>
                </c:pt>
                <c:pt idx="546">
                  <c:v>221.12655438624233</c:v>
                </c:pt>
                <c:pt idx="547">
                  <c:v>220.85680597421592</c:v>
                </c:pt>
                <c:pt idx="548">
                  <c:v>220.58669701047077</c:v>
                </c:pt>
                <c:pt idx="549">
                  <c:v>220.31623599249727</c:v>
                </c:pt>
                <c:pt idx="550">
                  <c:v>220.04543131335689</c:v>
                </c:pt>
                <c:pt idx="551">
                  <c:v>219.77429126198481</c:v>
                </c:pt>
                <c:pt idx="552">
                  <c:v>219.50282402353773</c:v>
                </c:pt>
                <c:pt idx="553">
                  <c:v>219.23103767978398</c:v>
                </c:pt>
                <c:pt idx="554">
                  <c:v>218.95894020953537</c:v>
                </c:pt>
                <c:pt idx="555">
                  <c:v>218.68653948911785</c:v>
                </c:pt>
                <c:pt idx="556">
                  <c:v>218.41384329287996</c:v>
                </c:pt>
                <c:pt idx="557">
                  <c:v>218.14085929373664</c:v>
                </c:pt>
                <c:pt idx="558">
                  <c:v>217.86759506374727</c:v>
                </c:pt>
                <c:pt idx="559">
                  <c:v>217.59405807472629</c:v>
                </c:pt>
                <c:pt idx="560">
                  <c:v>217.32025569888393</c:v>
                </c:pt>
                <c:pt idx="561">
                  <c:v>217.04619520949657</c:v>
                </c:pt>
                <c:pt idx="562">
                  <c:v>216.77188378160466</c:v>
                </c:pt>
                <c:pt idx="563">
                  <c:v>216.49732849273607</c:v>
                </c:pt>
                <c:pt idx="564">
                  <c:v>216.22253632365488</c:v>
                </c:pt>
                <c:pt idx="565">
                  <c:v>215.94751415913265</c:v>
                </c:pt>
                <c:pt idx="566">
                  <c:v>215.67226878874172</c:v>
                </c:pt>
                <c:pt idx="567">
                  <c:v>215.39680690766866</c:v>
                </c:pt>
                <c:pt idx="568">
                  <c:v>215.12113511754711</c:v>
                </c:pt>
                <c:pt idx="569">
                  <c:v>214.84525992730812</c:v>
                </c:pt>
                <c:pt idx="570">
                  <c:v>214.56918775404691</c:v>
                </c:pt>
                <c:pt idx="571">
                  <c:v>214.29292492390545</c:v>
                </c:pt>
                <c:pt idx="572">
                  <c:v>214.01647767296853</c:v>
                </c:pt>
                <c:pt idx="573">
                  <c:v>213.7398521481735</c:v>
                </c:pt>
                <c:pt idx="574">
                  <c:v>213.46305440823144</c:v>
                </c:pt>
                <c:pt idx="575">
                  <c:v>213.18609042455941</c:v>
                </c:pt>
                <c:pt idx="576">
                  <c:v>212.90896608222272</c:v>
                </c:pt>
                <c:pt idx="577">
                  <c:v>212.63168718088576</c:v>
                </c:pt>
                <c:pt idx="578">
                  <c:v>212.35425943577087</c:v>
                </c:pt>
                <c:pt idx="579">
                  <c:v>212.07668847862433</c:v>
                </c:pt>
                <c:pt idx="580">
                  <c:v>211.79897985868843</c:v>
                </c:pt>
                <c:pt idx="581">
                  <c:v>211.52113904367855</c:v>
                </c:pt>
                <c:pt idx="582">
                  <c:v>211.24317142076521</c:v>
                </c:pt>
                <c:pt idx="583">
                  <c:v>210.96508229755929</c:v>
                </c:pt>
                <c:pt idx="584">
                  <c:v>210.68687690310048</c:v>
                </c:pt>
                <c:pt idx="585">
                  <c:v>210.4085603888478</c:v>
                </c:pt>
                <c:pt idx="586">
                  <c:v>210.13013782967167</c:v>
                </c:pt>
                <c:pt idx="587">
                  <c:v>209.85161422484688</c:v>
                </c:pt>
                <c:pt idx="588">
                  <c:v>209.57299449904554</c:v>
                </c:pt>
                <c:pt idx="589">
                  <c:v>209.29428350332992</c:v>
                </c:pt>
                <c:pt idx="590">
                  <c:v>209.01548601614419</c:v>
                </c:pt>
                <c:pt idx="591">
                  <c:v>208.73660674430442</c:v>
                </c:pt>
                <c:pt idx="592">
                  <c:v>208.45765032398691</c:v>
                </c:pt>
                <c:pt idx="593">
                  <c:v>208.17862132171359</c:v>
                </c:pt>
                <c:pt idx="594">
                  <c:v>207.89952423533458</c:v>
                </c:pt>
                <c:pt idx="595">
                  <c:v>207.62036349500713</c:v>
                </c:pt>
                <c:pt idx="596">
                  <c:v>207.3411434641707</c:v>
                </c:pt>
                <c:pt idx="597">
                  <c:v>207.06186844051763</c:v>
                </c:pt>
                <c:pt idx="598">
                  <c:v>206.78254265695912</c:v>
                </c:pt>
                <c:pt idx="599">
                  <c:v>206.50317028258598</c:v>
                </c:pt>
                <c:pt idx="600">
                  <c:v>206.22375542362414</c:v>
                </c:pt>
                <c:pt idx="601">
                  <c:v>205.94430212438411</c:v>
                </c:pt>
                <c:pt idx="602">
                  <c:v>205.66481436820459</c:v>
                </c:pt>
                <c:pt idx="603">
                  <c:v>205.38529607838953</c:v>
                </c:pt>
                <c:pt idx="604">
                  <c:v>205.10575111913849</c:v>
                </c:pt>
                <c:pt idx="605">
                  <c:v>204.8261832964703</c:v>
                </c:pt>
                <c:pt idx="606">
                  <c:v>204.54659635913941</c:v>
                </c:pt>
                <c:pt idx="607">
                  <c:v>204.26699399954472</c:v>
                </c:pt>
                <c:pt idx="608">
                  <c:v>203.98737985463109</c:v>
                </c:pt>
                <c:pt idx="609">
                  <c:v>203.707757506783</c:v>
                </c:pt>
                <c:pt idx="610">
                  <c:v>203.42813048471007</c:v>
                </c:pt>
                <c:pt idx="611">
                  <c:v>203.14850226432461</c:v>
                </c:pt>
                <c:pt idx="612">
                  <c:v>202.86887626961087</c:v>
                </c:pt>
                <c:pt idx="613">
                  <c:v>202.58925587348577</c:v>
                </c:pt>
                <c:pt idx="614">
                  <c:v>202.3096443986513</c:v>
                </c:pt>
                <c:pt idx="615">
                  <c:v>202.03004511843801</c:v>
                </c:pt>
                <c:pt idx="616">
                  <c:v>201.75046125763976</c:v>
                </c:pt>
                <c:pt idx="617">
                  <c:v>201.47089599333987</c:v>
                </c:pt>
                <c:pt idx="618">
                  <c:v>201.19135245572801</c:v>
                </c:pt>
                <c:pt idx="619">
                  <c:v>200.91183372890816</c:v>
                </c:pt>
                <c:pt idx="620">
                  <c:v>200.63234285169767</c:v>
                </c:pt>
                <c:pt idx="621">
                  <c:v>200.35288281841702</c:v>
                </c:pt>
                <c:pt idx="622">
                  <c:v>200.07345657967022</c:v>
                </c:pt>
                <c:pt idx="623">
                  <c:v>199.79406704311654</c:v>
                </c:pt>
                <c:pt idx="624">
                  <c:v>199.51471707423235</c:v>
                </c:pt>
                <c:pt idx="625">
                  <c:v>199.23540949706418</c:v>
                </c:pt>
                <c:pt idx="626">
                  <c:v>198.95614709497229</c:v>
                </c:pt>
                <c:pt idx="627">
                  <c:v>198.67693261136495</c:v>
                </c:pt>
                <c:pt idx="628">
                  <c:v>198.3977687504235</c:v>
                </c:pt>
                <c:pt idx="629">
                  <c:v>198.11865817781799</c:v>
                </c:pt>
                <c:pt idx="630">
                  <c:v>197.83960352141386</c:v>
                </c:pt>
                <c:pt idx="631">
                  <c:v>197.56060737196898</c:v>
                </c:pt>
                <c:pt idx="632">
                  <c:v>197.28167228382176</c:v>
                </c:pt>
                <c:pt idx="633">
                  <c:v>197.00280077556985</c:v>
                </c:pt>
                <c:pt idx="634">
                  <c:v>196.72399533073991</c:v>
                </c:pt>
                <c:pt idx="635">
                  <c:v>196.445258398448</c:v>
                </c:pt>
                <c:pt idx="636">
                  <c:v>196.16659239405095</c:v>
                </c:pt>
                <c:pt idx="637">
                  <c:v>195.88799969978894</c:v>
                </c:pt>
                <c:pt idx="638">
                  <c:v>195.60948266541865</c:v>
                </c:pt>
                <c:pt idx="639">
                  <c:v>195.33104360883786</c:v>
                </c:pt>
                <c:pt idx="640">
                  <c:v>195.05268481670097</c:v>
                </c:pt>
                <c:pt idx="641">
                  <c:v>194.77440854502566</c:v>
                </c:pt>
                <c:pt idx="642">
                  <c:v>194.49621701979106</c:v>
                </c:pt>
                <c:pt idx="643">
                  <c:v>194.21811243752688</c:v>
                </c:pt>
                <c:pt idx="644">
                  <c:v>193.94009696589413</c:v>
                </c:pt>
                <c:pt idx="645">
                  <c:v>193.6621727442573</c:v>
                </c:pt>
                <c:pt idx="646">
                  <c:v>193.38434188424793</c:v>
                </c:pt>
                <c:pt idx="647">
                  <c:v>193.10660647031989</c:v>
                </c:pt>
                <c:pt idx="648">
                  <c:v>192.82896856029635</c:v>
                </c:pt>
                <c:pt idx="649">
                  <c:v>192.55143018590832</c:v>
                </c:pt>
                <c:pt idx="650">
                  <c:v>192.27399335332524</c:v>
                </c:pt>
                <c:pt idx="651">
                  <c:v>191.99666004367748</c:v>
                </c:pt>
                <c:pt idx="652">
                  <c:v>191.71943221357057</c:v>
                </c:pt>
                <c:pt idx="653">
                  <c:v>191.44231179559188</c:v>
                </c:pt>
                <c:pt idx="654">
                  <c:v>191.16530069880932</c:v>
                </c:pt>
                <c:pt idx="655">
                  <c:v>190.88840080926215</c:v>
                </c:pt>
                <c:pt idx="656">
                  <c:v>190.6116139904444</c:v>
                </c:pt>
                <c:pt idx="657">
                  <c:v>190.33494208378048</c:v>
                </c:pt>
                <c:pt idx="658">
                  <c:v>190.05838690909357</c:v>
                </c:pt>
                <c:pt idx="659">
                  <c:v>189.78195026506643</c:v>
                </c:pt>
                <c:pt idx="660">
                  <c:v>189.50563392969502</c:v>
                </c:pt>
                <c:pt idx="661">
                  <c:v>189.22943966073484</c:v>
                </c:pt>
                <c:pt idx="662">
                  <c:v>188.95336919614019</c:v>
                </c:pt>
                <c:pt idx="663">
                  <c:v>188.67742425449657</c:v>
                </c:pt>
                <c:pt idx="664">
                  <c:v>188.40160653544578</c:v>
                </c:pt>
                <c:pt idx="665">
                  <c:v>188.12591772010464</c:v>
                </c:pt>
                <c:pt idx="666">
                  <c:v>187.85035947147662</c:v>
                </c:pt>
                <c:pt idx="667">
                  <c:v>187.57493343485697</c:v>
                </c:pt>
                <c:pt idx="668">
                  <c:v>187.29964123823137</c:v>
                </c:pt>
                <c:pt idx="669">
                  <c:v>187.0244844926678</c:v>
                </c:pt>
                <c:pt idx="670">
                  <c:v>186.74946479270247</c:v>
                </c:pt>
                <c:pt idx="671">
                  <c:v>186.47458371671917</c:v>
                </c:pt>
                <c:pt idx="672">
                  <c:v>186.19984282732247</c:v>
                </c:pt>
                <c:pt idx="673">
                  <c:v>185.92524367170492</c:v>
                </c:pt>
                <c:pt idx="674">
                  <c:v>185.65078778200814</c:v>
                </c:pt>
                <c:pt idx="675">
                  <c:v>185.37647667567805</c:v>
                </c:pt>
                <c:pt idx="676">
                  <c:v>185.10231185581421</c:v>
                </c:pt>
                <c:pt idx="677">
                  <c:v>184.82829481151359</c:v>
                </c:pt>
                <c:pt idx="678">
                  <c:v>184.55442701820832</c:v>
                </c:pt>
                <c:pt idx="679">
                  <c:v>184.28070993799838</c:v>
                </c:pt>
                <c:pt idx="680">
                  <c:v>184.00714501997831</c:v>
                </c:pt>
                <c:pt idx="681">
                  <c:v>183.73373370055893</c:v>
                </c:pt>
                <c:pt idx="682">
                  <c:v>183.46047740378344</c:v>
                </c:pt>
                <c:pt idx="683">
                  <c:v>183.18737754163863</c:v>
                </c:pt>
                <c:pt idx="684">
                  <c:v>182.91443551436052</c:v>
                </c:pt>
                <c:pt idx="685">
                  <c:v>182.64165271073551</c:v>
                </c:pt>
                <c:pt idx="686">
                  <c:v>182.36903050839595</c:v>
                </c:pt>
                <c:pt idx="687">
                  <c:v>182.09657027411134</c:v>
                </c:pt>
                <c:pt idx="688">
                  <c:v>181.8242733640744</c:v>
                </c:pt>
                <c:pt idx="689">
                  <c:v>181.55214112418261</c:v>
                </c:pt>
                <c:pt idx="690">
                  <c:v>181.28017489031492</c:v>
                </c:pt>
                <c:pt idx="691">
                  <c:v>181.00837598860412</c:v>
                </c:pt>
                <c:pt idx="692">
                  <c:v>180.73674573570455</c:v>
                </c:pt>
                <c:pt idx="693">
                  <c:v>180.46528543905538</c:v>
                </c:pt>
                <c:pt idx="694">
                  <c:v>180.19399639713984</c:v>
                </c:pt>
                <c:pt idx="695">
                  <c:v>179.92287989973983</c:v>
                </c:pt>
                <c:pt idx="696">
                  <c:v>179.65193722818651</c:v>
                </c:pt>
                <c:pt idx="697">
                  <c:v>179.38116965560693</c:v>
                </c:pt>
                <c:pt idx="698">
                  <c:v>179.11057844716632</c:v>
                </c:pt>
                <c:pt idx="699">
                  <c:v>178.84016486030671</c:v>
                </c:pt>
                <c:pt idx="700">
                  <c:v>178.56993014498144</c:v>
                </c:pt>
                <c:pt idx="701">
                  <c:v>178.29987554388606</c:v>
                </c:pt>
                <c:pt idx="702">
                  <c:v>178.03000229268531</c:v>
                </c:pt>
                <c:pt idx="703">
                  <c:v>177.76031162023642</c:v>
                </c:pt>
                <c:pt idx="704">
                  <c:v>177.49080474880904</c:v>
                </c:pt>
                <c:pt idx="705">
                  <c:v>177.22148289430126</c:v>
                </c:pt>
                <c:pt idx="706">
                  <c:v>176.95234726645248</c:v>
                </c:pt>
                <c:pt idx="707">
                  <c:v>176.68339906905265</c:v>
                </c:pt>
                <c:pt idx="708">
                  <c:v>176.41463950014833</c:v>
                </c:pt>
                <c:pt idx="709">
                  <c:v>176.14606975224527</c:v>
                </c:pt>
                <c:pt idx="710">
                  <c:v>175.87769101250802</c:v>
                </c:pt>
                <c:pt idx="711">
                  <c:v>175.60950446295615</c:v>
                </c:pt>
                <c:pt idx="712">
                  <c:v>175.34151128065747</c:v>
                </c:pt>
                <c:pt idx="713">
                  <c:v>175.07371263791831</c:v>
                </c:pt>
                <c:pt idx="714">
                  <c:v>174.80610970247056</c:v>
                </c:pt>
                <c:pt idx="715">
                  <c:v>174.5387036376562</c:v>
                </c:pt>
                <c:pt idx="716">
                  <c:v>174.27149560260852</c:v>
                </c:pt>
                <c:pt idx="717">
                  <c:v>174.00448675243084</c:v>
                </c:pt>
                <c:pt idx="718">
                  <c:v>173.7376782383723</c:v>
                </c:pt>
                <c:pt idx="719">
                  <c:v>173.47107120800126</c:v>
                </c:pt>
                <c:pt idx="720">
                  <c:v>173.20466680537561</c:v>
                </c:pt>
                <c:pt idx="721">
                  <c:v>172.93846617121093</c:v>
                </c:pt>
                <c:pt idx="722">
                  <c:v>172.67247044304585</c:v>
                </c:pt>
                <c:pt idx="723">
                  <c:v>172.40668075540498</c:v>
                </c:pt>
                <c:pt idx="724">
                  <c:v>172.14109823995952</c:v>
                </c:pt>
                <c:pt idx="725">
                  <c:v>171.87572402568534</c:v>
                </c:pt>
                <c:pt idx="726">
                  <c:v>171.61055923901898</c:v>
                </c:pt>
                <c:pt idx="727">
                  <c:v>171.34560500401099</c:v>
                </c:pt>
                <c:pt idx="728">
                  <c:v>171.0808624424775</c:v>
                </c:pt>
                <c:pt idx="729">
                  <c:v>170.81633267414912</c:v>
                </c:pt>
                <c:pt idx="730">
                  <c:v>170.55201681681817</c:v>
                </c:pt>
                <c:pt idx="731">
                  <c:v>170.28791598648357</c:v>
                </c:pt>
                <c:pt idx="732">
                  <c:v>170.02403129749365</c:v>
                </c:pt>
                <c:pt idx="733">
                  <c:v>169.76036386268709</c:v>
                </c:pt>
                <c:pt idx="734">
                  <c:v>169.49691479353189</c:v>
                </c:pt>
                <c:pt idx="735">
                  <c:v>169.23368520026241</c:v>
                </c:pt>
                <c:pt idx="736">
                  <c:v>168.97067619201448</c:v>
                </c:pt>
                <c:pt idx="737">
                  <c:v>168.70788887695875</c:v>
                </c:pt>
                <c:pt idx="738">
                  <c:v>168.4453243624323</c:v>
                </c:pt>
                <c:pt idx="739">
                  <c:v>168.18298375506839</c:v>
                </c:pt>
                <c:pt idx="740">
                  <c:v>167.92086816092461</c:v>
                </c:pt>
                <c:pt idx="741">
                  <c:v>167.6589786856093</c:v>
                </c:pt>
                <c:pt idx="742">
                  <c:v>167.39731643440643</c:v>
                </c:pt>
                <c:pt idx="743">
                  <c:v>167.13588251239872</c:v>
                </c:pt>
                <c:pt idx="744">
                  <c:v>166.87467802458943</c:v>
                </c:pt>
                <c:pt idx="745">
                  <c:v>166.61370407602249</c:v>
                </c:pt>
                <c:pt idx="746">
                  <c:v>166.35296177190114</c:v>
                </c:pt>
                <c:pt idx="747">
                  <c:v>166.09245221770527</c:v>
                </c:pt>
                <c:pt idx="748">
                  <c:v>165.83217651930727</c:v>
                </c:pt>
                <c:pt idx="749">
                  <c:v>165.57213578308625</c:v>
                </c:pt>
                <c:pt idx="750">
                  <c:v>165.31233111604155</c:v>
                </c:pt>
                <c:pt idx="751">
                  <c:v>165.05276362590422</c:v>
                </c:pt>
                <c:pt idx="752">
                  <c:v>164.79343442124784</c:v>
                </c:pt>
                <c:pt idx="753">
                  <c:v>164.53434461159756</c:v>
                </c:pt>
                <c:pt idx="754">
                  <c:v>164.27549530753839</c:v>
                </c:pt>
                <c:pt idx="755">
                  <c:v>164.01688762082202</c:v>
                </c:pt>
                <c:pt idx="756">
                  <c:v>163.75852266447259</c:v>
                </c:pt>
                <c:pt idx="757">
                  <c:v>163.50040155289128</c:v>
                </c:pt>
                <c:pt idx="758">
                  <c:v>163.24252540195999</c:v>
                </c:pt>
                <c:pt idx="759">
                  <c:v>162.98489532914363</c:v>
                </c:pt>
                <c:pt idx="760">
                  <c:v>162.72751245359166</c:v>
                </c:pt>
                <c:pt idx="761">
                  <c:v>162.47037789623855</c:v>
                </c:pt>
                <c:pt idx="762">
                  <c:v>162.21349277990313</c:v>
                </c:pt>
                <c:pt idx="763">
                  <c:v>161.95685822938722</c:v>
                </c:pt>
                <c:pt idx="764">
                  <c:v>161.70047537157296</c:v>
                </c:pt>
                <c:pt idx="765">
                  <c:v>161.4443453355197</c:v>
                </c:pt>
                <c:pt idx="766">
                  <c:v>161.1884692525596</c:v>
                </c:pt>
                <c:pt idx="767">
                  <c:v>160.93284825639259</c:v>
                </c:pt>
                <c:pt idx="768">
                  <c:v>160.67748348318051</c:v>
                </c:pt>
                <c:pt idx="769">
                  <c:v>160.42237607164026</c:v>
                </c:pt>
                <c:pt idx="770">
                  <c:v>160.1675271631363</c:v>
                </c:pt>
                <c:pt idx="771">
                  <c:v>159.91293790177238</c:v>
                </c:pt>
                <c:pt idx="772">
                  <c:v>159.65860943448249</c:v>
                </c:pt>
                <c:pt idx="773">
                  <c:v>159.40454291112107</c:v>
                </c:pt>
                <c:pt idx="774">
                  <c:v>159.1507394845525</c:v>
                </c:pt>
                <c:pt idx="775">
                  <c:v>158.89720031073998</c:v>
                </c:pt>
                <c:pt idx="776">
                  <c:v>158.64392654883363</c:v>
                </c:pt>
                <c:pt idx="777">
                  <c:v>158.39091936125814</c:v>
                </c:pt>
                <c:pt idx="778">
                  <c:v>158.13817991379946</c:v>
                </c:pt>
                <c:pt idx="779">
                  <c:v>157.88570937569116</c:v>
                </c:pt>
                <c:pt idx="780">
                  <c:v>157.6335089197002</c:v>
                </c:pt>
                <c:pt idx="781">
                  <c:v>157.3815797222118</c:v>
                </c:pt>
                <c:pt idx="782">
                  <c:v>157.12992296331416</c:v>
                </c:pt>
                <c:pt idx="783">
                  <c:v>156.87853982688225</c:v>
                </c:pt>
                <c:pt idx="784">
                  <c:v>156.62743150066143</c:v>
                </c:pt>
                <c:pt idx="785">
                  <c:v>156.37659917635025</c:v>
                </c:pt>
                <c:pt idx="786">
                  <c:v>156.12604404968292</c:v>
                </c:pt>
                <c:pt idx="787">
                  <c:v>155.87576732051113</c:v>
                </c:pt>
                <c:pt idx="788">
                  <c:v>155.62577019288554</c:v>
                </c:pt>
                <c:pt idx="789">
                  <c:v>155.37605387513679</c:v>
                </c:pt>
                <c:pt idx="790">
                  <c:v>155.12661957995593</c:v>
                </c:pt>
                <c:pt idx="791">
                  <c:v>154.87746852447444</c:v>
                </c:pt>
                <c:pt idx="792">
                  <c:v>154.62860193034396</c:v>
                </c:pt>
                <c:pt idx="793">
                  <c:v>154.38002102381537</c:v>
                </c:pt>
                <c:pt idx="794">
                  <c:v>154.13172703581759</c:v>
                </c:pt>
                <c:pt idx="795">
                  <c:v>153.88372120203599</c:v>
                </c:pt>
                <c:pt idx="796">
                  <c:v>153.6360047629903</c:v>
                </c:pt>
                <c:pt idx="797">
                  <c:v>153.38857896411213</c:v>
                </c:pt>
                <c:pt idx="798">
                  <c:v>153.14144505582223</c:v>
                </c:pt>
                <c:pt idx="799">
                  <c:v>152.89460429360719</c:v>
                </c:pt>
                <c:pt idx="800">
                  <c:v>152.64805793809589</c:v>
                </c:pt>
                <c:pt idx="801">
                  <c:v>152.40180725513559</c:v>
                </c:pt>
                <c:pt idx="802">
                  <c:v>152.15585351586753</c:v>
                </c:pt>
                <c:pt idx="803">
                  <c:v>151.91019799680225</c:v>
                </c:pt>
                <c:pt idx="804">
                  <c:v>151.66484197989453</c:v>
                </c:pt>
                <c:pt idx="805">
                  <c:v>151.41978675261805</c:v>
                </c:pt>
                <c:pt idx="806">
                  <c:v>151.17503360803954</c:v>
                </c:pt>
                <c:pt idx="807">
                  <c:v>150.93058384489262</c:v>
                </c:pt>
                <c:pt idx="808">
                  <c:v>150.68643876765148</c:v>
                </c:pt>
                <c:pt idx="809">
                  <c:v>150.44259968660384</c:v>
                </c:pt>
                <c:pt idx="810">
                  <c:v>150.19906791792394</c:v>
                </c:pt>
                <c:pt idx="811">
                  <c:v>149.95584478374482</c:v>
                </c:pt>
                <c:pt idx="812">
                  <c:v>149.71293161223051</c:v>
                </c:pt>
                <c:pt idx="813">
                  <c:v>149.47032973764772</c:v>
                </c:pt>
                <c:pt idx="814">
                  <c:v>149.22804050043717</c:v>
                </c:pt>
                <c:pt idx="815">
                  <c:v>148.98606524728461</c:v>
                </c:pt>
                <c:pt idx="816">
                  <c:v>148.74440533119136</c:v>
                </c:pt>
                <c:pt idx="817">
                  <c:v>148.50306211154458</c:v>
                </c:pt>
                <c:pt idx="818">
                  <c:v>148.26203695418701</c:v>
                </c:pt>
                <c:pt idx="819">
                  <c:v>148.02133123148647</c:v>
                </c:pt>
                <c:pt idx="820">
                  <c:v>147.78094632240487</c:v>
                </c:pt>
                <c:pt idx="821">
                  <c:v>147.54088361256672</c:v>
                </c:pt>
                <c:pt idx="822">
                  <c:v>147.30114449432736</c:v>
                </c:pt>
                <c:pt idx="823">
                  <c:v>147.06173036684075</c:v>
                </c:pt>
                <c:pt idx="824">
                  <c:v>146.82264263612657</c:v>
                </c:pt>
                <c:pt idx="825">
                  <c:v>146.58388271513724</c:v>
                </c:pt>
                <c:pt idx="826">
                  <c:v>146.34545202382407</c:v>
                </c:pt>
                <c:pt idx="827">
                  <c:v>146.10735198920324</c:v>
                </c:pt>
                <c:pt idx="828">
                  <c:v>145.86958404542113</c:v>
                </c:pt>
                <c:pt idx="829">
                  <c:v>145.63214963381898</c:v>
                </c:pt>
                <c:pt idx="830">
                  <c:v>145.39505020299742</c:v>
                </c:pt>
                <c:pt idx="831">
                  <c:v>145.15828720887995</c:v>
                </c:pt>
                <c:pt idx="832">
                  <c:v>144.92186211477622</c:v>
                </c:pt>
                <c:pt idx="833">
                  <c:v>144.68577639144459</c:v>
                </c:pt>
                <c:pt idx="834">
                  <c:v>144.45003151715395</c:v>
                </c:pt>
                <c:pt idx="835">
                  <c:v>144.21462897774509</c:v>
                </c:pt>
                <c:pt idx="836">
                  <c:v>143.97957026669133</c:v>
                </c:pt>
                <c:pt idx="837">
                  <c:v>143.74485688515841</c:v>
                </c:pt>
                <c:pt idx="838">
                  <c:v>143.51049034206383</c:v>
                </c:pt>
                <c:pt idx="839">
                  <c:v>143.27647215413521</c:v>
                </c:pt>
                <c:pt idx="840">
                  <c:v>143.04280384596802</c:v>
                </c:pt>
                <c:pt idx="841">
                  <c:v>142.80948695008274</c:v>
                </c:pt>
                <c:pt idx="842">
                  <c:v>142.57652300698072</c:v>
                </c:pt>
                <c:pt idx="843">
                  <c:v>142.34391356519959</c:v>
                </c:pt>
                <c:pt idx="844">
                  <c:v>142.11166018136763</c:v>
                </c:pt>
                <c:pt idx="845">
                  <c:v>141.87976442025729</c:v>
                </c:pt>
                <c:pt idx="846">
                  <c:v>141.64822785483761</c:v>
                </c:pt>
                <c:pt idx="847">
                  <c:v>141.41705206632591</c:v>
                </c:pt>
                <c:pt idx="848">
                  <c:v>141.18623864423822</c:v>
                </c:pt>
                <c:pt idx="849">
                  <c:v>140.95578918643884</c:v>
                </c:pt>
                <c:pt idx="850">
                  <c:v>140.72570529918875</c:v>
                </c:pt>
                <c:pt idx="851">
                  <c:v>140.49598859719276</c:v>
                </c:pt>
                <c:pt idx="852">
                  <c:v>140.26664070364586</c:v>
                </c:pt>
                <c:pt idx="853">
                  <c:v>140.03766325027783</c:v>
                </c:pt>
                <c:pt idx="854">
                  <c:v>139.80905787739704</c:v>
                </c:pt>
                <c:pt idx="855">
                  <c:v>139.58082623393281</c:v>
                </c:pt>
                <c:pt idx="856">
                  <c:v>139.35296997747642</c:v>
                </c:pt>
                <c:pt idx="857">
                  <c:v>139.12549077432064</c:v>
                </c:pt>
                <c:pt idx="858">
                  <c:v>138.89839029949806</c:v>
                </c:pt>
                <c:pt idx="859">
                  <c:v>138.67167023681776</c:v>
                </c:pt>
                <c:pt idx="860">
                  <c:v>138.44533227890048</c:v>
                </c:pt>
                <c:pt idx="861">
                  <c:v>138.21937812721225</c:v>
                </c:pt>
                <c:pt idx="862">
                  <c:v>137.99380949209649</c:v>
                </c:pt>
                <c:pt idx="863">
                  <c:v>137.76862809280408</c:v>
                </c:pt>
                <c:pt idx="864">
                  <c:v>137.54383565752215</c:v>
                </c:pt>
                <c:pt idx="865">
                  <c:v>137.31943392340079</c:v>
                </c:pt>
                <c:pt idx="866">
                  <c:v>137.09542463657797</c:v>
                </c:pt>
                <c:pt idx="867">
                  <c:v>136.87180955220259</c:v>
                </c:pt>
                <c:pt idx="868">
                  <c:v>136.64859043445557</c:v>
                </c:pt>
                <c:pt idx="869">
                  <c:v>136.42576905656892</c:v>
                </c:pt>
                <c:pt idx="870">
                  <c:v>136.20334720084264</c:v>
                </c:pt>
                <c:pt idx="871">
                  <c:v>135.98132665865961</c:v>
                </c:pt>
                <c:pt idx="872">
                  <c:v>135.7597092304982</c:v>
                </c:pt>
                <c:pt idx="873">
                  <c:v>135.53849672594265</c:v>
                </c:pt>
                <c:pt idx="874">
                  <c:v>135.31769096369106</c:v>
                </c:pt>
                <c:pt idx="875">
                  <c:v>135.09729377156103</c:v>
                </c:pt>
                <c:pt idx="876">
                  <c:v>134.87730698649278</c:v>
                </c:pt>
                <c:pt idx="877">
                  <c:v>134.65773245454989</c:v>
                </c:pt>
                <c:pt idx="878">
                  <c:v>134.4385720309171</c:v>
                </c:pt>
                <c:pt idx="879">
                  <c:v>134.21982757989588</c:v>
                </c:pt>
                <c:pt idx="880">
                  <c:v>134.00150097489689</c:v>
                </c:pt>
                <c:pt idx="881">
                  <c:v>133.78359409842977</c:v>
                </c:pt>
                <c:pt idx="882">
                  <c:v>133.5661088420901</c:v>
                </c:pt>
                <c:pt idx="883">
                  <c:v>133.34904710654322</c:v>
                </c:pt>
                <c:pt idx="884">
                  <c:v>133.13241080150522</c:v>
                </c:pt>
                <c:pt idx="885">
                  <c:v>132.91620184572056</c:v>
                </c:pt>
                <c:pt idx="886">
                  <c:v>132.70042216693685</c:v>
                </c:pt>
                <c:pt idx="887">
                  <c:v>132.48507370187602</c:v>
                </c:pt>
                <c:pt idx="888">
                  <c:v>132.27015839620231</c:v>
                </c:pt>
                <c:pt idx="889">
                  <c:v>132.05567820448681</c:v>
                </c:pt>
                <c:pt idx="890">
                  <c:v>131.8416350901685</c:v>
                </c:pt>
                <c:pt idx="891">
                  <c:v>131.62803102551177</c:v>
                </c:pt>
                <c:pt idx="892">
                  <c:v>131.4148679915601</c:v>
                </c:pt>
                <c:pt idx="893">
                  <c:v>131.20214797808615</c:v>
                </c:pt>
                <c:pt idx="894">
                  <c:v>130.98987298353802</c:v>
                </c:pt>
                <c:pt idx="895">
                  <c:v>130.77804501498153</c:v>
                </c:pt>
                <c:pt idx="896">
                  <c:v>130.56666608803855</c:v>
                </c:pt>
                <c:pt idx="897">
                  <c:v>130.35573822682116</c:v>
                </c:pt>
                <c:pt idx="898">
                  <c:v>130.14526346386197</c:v>
                </c:pt>
                <c:pt idx="899">
                  <c:v>129.93524384003976</c:v>
                </c:pt>
                <c:pt idx="900">
                  <c:v>129.72568140450119</c:v>
                </c:pt>
                <c:pt idx="901">
                  <c:v>129.51657821457778</c:v>
                </c:pt>
                <c:pt idx="902">
                  <c:v>129.30793633569871</c:v>
                </c:pt>
                <c:pt idx="903">
                  <c:v>129.09975784129884</c:v>
                </c:pt>
                <c:pt idx="904">
                  <c:v>128.89204481272211</c:v>
                </c:pt>
                <c:pt idx="905">
                  <c:v>128.68479933912036</c:v>
                </c:pt>
                <c:pt idx="906">
                  <c:v>128.47802351734714</c:v>
                </c:pt>
                <c:pt idx="907">
                  <c:v>128.27171945184665</c:v>
                </c:pt>
                <c:pt idx="908">
                  <c:v>128.06588925453792</c:v>
                </c:pt>
                <c:pt idx="909">
                  <c:v>127.86053504469361</c:v>
                </c:pt>
                <c:pt idx="910">
                  <c:v>127.65565894881389</c:v>
                </c:pt>
                <c:pt idx="911">
                  <c:v>127.45126310049514</c:v>
                </c:pt>
                <c:pt idx="912">
                  <c:v>127.24734964029309</c:v>
                </c:pt>
                <c:pt idx="913">
                  <c:v>127.04392071558088</c:v>
                </c:pt>
                <c:pt idx="914">
                  <c:v>126.8409784804015</c:v>
                </c:pt>
                <c:pt idx="915">
                  <c:v>126.6385250953148</c:v>
                </c:pt>
                <c:pt idx="916">
                  <c:v>126.43656272723882</c:v>
                </c:pt>
                <c:pt idx="917">
                  <c:v>126.23509354928552</c:v>
                </c:pt>
                <c:pt idx="918">
                  <c:v>126.0341197405907</c:v>
                </c:pt>
                <c:pt idx="919">
                  <c:v>125.8336434861382</c:v>
                </c:pt>
                <c:pt idx="920">
                  <c:v>125.63366697657814</c:v>
                </c:pt>
                <c:pt idx="921">
                  <c:v>125.43419240803928</c:v>
                </c:pt>
                <c:pt idx="922">
                  <c:v>125.2352219819353</c:v>
                </c:pt>
                <c:pt idx="923">
                  <c:v>125.03675790476504</c:v>
                </c:pt>
                <c:pt idx="924">
                  <c:v>124.8388023879067</c:v>
                </c:pt>
                <c:pt idx="925">
                  <c:v>124.64135764740567</c:v>
                </c:pt>
                <c:pt idx="926">
                  <c:v>124.44442590375627</c:v>
                </c:pt>
                <c:pt idx="927">
                  <c:v>124.24800938167715</c:v>
                </c:pt>
                <c:pt idx="928">
                  <c:v>124.05211030988029</c:v>
                </c:pt>
                <c:pt idx="929">
                  <c:v>123.85673092083363</c:v>
                </c:pt>
                <c:pt idx="930">
                  <c:v>123.66187345051738</c:v>
                </c:pt>
                <c:pt idx="931">
                  <c:v>123.46754013817358</c:v>
                </c:pt>
                <c:pt idx="932">
                  <c:v>123.27373322604949</c:v>
                </c:pt>
                <c:pt idx="933">
                  <c:v>123.08045495913407</c:v>
                </c:pt>
                <c:pt idx="934">
                  <c:v>122.88770758488816</c:v>
                </c:pt>
                <c:pt idx="935">
                  <c:v>122.69549335296782</c:v>
                </c:pt>
                <c:pt idx="936">
                  <c:v>122.50381451494117</c:v>
                </c:pt>
                <c:pt idx="937">
                  <c:v>122.31267332399858</c:v>
                </c:pt>
                <c:pt idx="938">
                  <c:v>122.12207203465603</c:v>
                </c:pt>
                <c:pt idx="939">
                  <c:v>121.9320129024519</c:v>
                </c:pt>
                <c:pt idx="940">
                  <c:v>121.74249818363703</c:v>
                </c:pt>
                <c:pt idx="941">
                  <c:v>121.55353013485802</c:v>
                </c:pt>
                <c:pt idx="942">
                  <c:v>121.36511101283395</c:v>
                </c:pt>
                <c:pt idx="943">
                  <c:v>121.17724307402619</c:v>
                </c:pt>
                <c:pt idx="944">
                  <c:v>120.98992857430169</c:v>
                </c:pt>
                <c:pt idx="945">
                  <c:v>120.80316976858946</c:v>
                </c:pt>
                <c:pt idx="946">
                  <c:v>120.61696891053047</c:v>
                </c:pt>
                <c:pt idx="947">
                  <c:v>120.43132825212091</c:v>
                </c:pt>
                <c:pt idx="948">
                  <c:v>120.24625004334865</c:v>
                </c:pt>
                <c:pt idx="949">
                  <c:v>120.06173653182337</c:v>
                </c:pt>
                <c:pt idx="950">
                  <c:v>119.87778996239994</c:v>
                </c:pt>
                <c:pt idx="951">
                  <c:v>119.69441257679544</c:v>
                </c:pt>
                <c:pt idx="952">
                  <c:v>119.5116066131996</c:v>
                </c:pt>
                <c:pt idx="953">
                  <c:v>119.32937430587893</c:v>
                </c:pt>
                <c:pt idx="954">
                  <c:v>119.14771788477435</c:v>
                </c:pt>
                <c:pt idx="955">
                  <c:v>118.96663957509288</c:v>
                </c:pt>
                <c:pt idx="956">
                  <c:v>118.78614159689265</c:v>
                </c:pt>
                <c:pt idx="957">
                  <c:v>118.60622616466223</c:v>
                </c:pt>
                <c:pt idx="958">
                  <c:v>118.42689548689359</c:v>
                </c:pt>
                <c:pt idx="959">
                  <c:v>118.24815176564925</c:v>
                </c:pt>
                <c:pt idx="960">
                  <c:v>118.06999719612365</c:v>
                </c:pt>
                <c:pt idx="961">
                  <c:v>117.89243396619844</c:v>
                </c:pt>
                <c:pt idx="962">
                  <c:v>117.71546425599259</c:v>
                </c:pt>
                <c:pt idx="963">
                  <c:v>117.5390902374065</c:v>
                </c:pt>
                <c:pt idx="964">
                  <c:v>117.36331407366099</c:v>
                </c:pt>
                <c:pt idx="965">
                  <c:v>117.18813791883088</c:v>
                </c:pt>
                <c:pt idx="966">
                  <c:v>117.01356391737343</c:v>
                </c:pt>
                <c:pt idx="967">
                  <c:v>116.83959420365181</c:v>
                </c:pt>
                <c:pt idx="968">
                  <c:v>116.66623090145357</c:v>
                </c:pt>
                <c:pt idx="969">
                  <c:v>116.49347612350452</c:v>
                </c:pt>
                <c:pt idx="970">
                  <c:v>116.32133197097798</c:v>
                </c:pt>
                <c:pt idx="971">
                  <c:v>116.14980053299966</c:v>
                </c:pt>
                <c:pt idx="972">
                  <c:v>115.9788838861483</c:v>
                </c:pt>
                <c:pt idx="973">
                  <c:v>115.80858409395218</c:v>
                </c:pt>
                <c:pt idx="974">
                  <c:v>115.63890320638197</c:v>
                </c:pt>
                <c:pt idx="975">
                  <c:v>115.46984325933965</c:v>
                </c:pt>
                <c:pt idx="976">
                  <c:v>115.30140627414418</c:v>
                </c:pt>
                <c:pt idx="977">
                  <c:v>115.1335942570137</c:v>
                </c:pt>
                <c:pt idx="978">
                  <c:v>114.96640919854472</c:v>
                </c:pt>
                <c:pt idx="979">
                  <c:v>114.79985307318863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225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25C'!$I$21:$I$1000</c:f>
              <c:numCache>
                <c:formatCode>0.00</c:formatCode>
                <c:ptCount val="980"/>
                <c:pt idx="0">
                  <c:v>257.99676497600808</c:v>
                </c:pt>
                <c:pt idx="1">
                  <c:v>257.99670028915193</c:v>
                </c:pt>
                <c:pt idx="2">
                  <c:v>257.99663430883658</c:v>
                </c:pt>
                <c:pt idx="3">
                  <c:v>257.99656700920389</c:v>
                </c:pt>
                <c:pt idx="4">
                  <c:v>257.99649836387937</c:v>
                </c:pt>
                <c:pt idx="5">
                  <c:v>257.99642834596119</c:v>
                </c:pt>
                <c:pt idx="6">
                  <c:v>257.99635692801019</c:v>
                </c:pt>
                <c:pt idx="7">
                  <c:v>257.99628408203881</c:v>
                </c:pt>
                <c:pt idx="8">
                  <c:v>257.99620977950036</c:v>
                </c:pt>
                <c:pt idx="9">
                  <c:v>257.99613399127765</c:v>
                </c:pt>
                <c:pt idx="10">
                  <c:v>257.99605668767191</c:v>
                </c:pt>
                <c:pt idx="11">
                  <c:v>257.9959778383909</c:v>
                </c:pt>
                <c:pt idx="12">
                  <c:v>257.99589741253703</c:v>
                </c:pt>
                <c:pt idx="13">
                  <c:v>257.99581537859558</c:v>
                </c:pt>
                <c:pt idx="14">
                  <c:v>257.9957317044221</c:v>
                </c:pt>
                <c:pt idx="15">
                  <c:v>257.99564635723004</c:v>
                </c:pt>
                <c:pt idx="16">
                  <c:v>257.99555930357786</c:v>
                </c:pt>
                <c:pt idx="17">
                  <c:v>257.99547050935575</c:v>
                </c:pt>
                <c:pt idx="18">
                  <c:v>257.9953799397727</c:v>
                </c:pt>
                <c:pt idx="19">
                  <c:v>257.99528755934273</c:v>
                </c:pt>
                <c:pt idx="20">
                  <c:v>257.99519333187072</c:v>
                </c:pt>
                <c:pt idx="21">
                  <c:v>257.99509722043888</c:v>
                </c:pt>
                <c:pt idx="22">
                  <c:v>257.99499918739167</c:v>
                </c:pt>
                <c:pt idx="23">
                  <c:v>257.9948991943217</c:v>
                </c:pt>
                <c:pt idx="24">
                  <c:v>257.99479720205426</c:v>
                </c:pt>
                <c:pt idx="25">
                  <c:v>257.9946931706321</c:v>
                </c:pt>
                <c:pt idx="26">
                  <c:v>257.9945870593001</c:v>
                </c:pt>
                <c:pt idx="27">
                  <c:v>257.99447882648911</c:v>
                </c:pt>
                <c:pt idx="28">
                  <c:v>257.99436842979969</c:v>
                </c:pt>
                <c:pt idx="29">
                  <c:v>257.9942558259857</c:v>
                </c:pt>
                <c:pt idx="30">
                  <c:v>257.99414097093734</c:v>
                </c:pt>
                <c:pt idx="31">
                  <c:v>257.99402381966394</c:v>
                </c:pt>
                <c:pt idx="32">
                  <c:v>257.99390432627632</c:v>
                </c:pt>
                <c:pt idx="33">
                  <c:v>257.99378244396905</c:v>
                </c:pt>
                <c:pt idx="34">
                  <c:v>257.99365812500201</c:v>
                </c:pt>
                <c:pt idx="35">
                  <c:v>257.99353132068183</c:v>
                </c:pt>
                <c:pt idx="36">
                  <c:v>257.99340198134286</c:v>
                </c:pt>
                <c:pt idx="37">
                  <c:v>257.9932700563279</c:v>
                </c:pt>
                <c:pt idx="38">
                  <c:v>257.99313549396823</c:v>
                </c:pt>
                <c:pt idx="39">
                  <c:v>257.99299824156367</c:v>
                </c:pt>
                <c:pt idx="40">
                  <c:v>257.99285824536179</c:v>
                </c:pt>
                <c:pt idx="41">
                  <c:v>257.99271545053728</c:v>
                </c:pt>
                <c:pt idx="42">
                  <c:v>257.99256980117013</c:v>
                </c:pt>
                <c:pt idx="43">
                  <c:v>257.99242124022419</c:v>
                </c:pt>
                <c:pt idx="44">
                  <c:v>257.99226970952475</c:v>
                </c:pt>
                <c:pt idx="45">
                  <c:v>257.99211514973598</c:v>
                </c:pt>
                <c:pt idx="46">
                  <c:v>257.99195750033755</c:v>
                </c:pt>
                <c:pt idx="47">
                  <c:v>257.99179669960137</c:v>
                </c:pt>
                <c:pt idx="48">
                  <c:v>257.99163268456738</c:v>
                </c:pt>
                <c:pt idx="49">
                  <c:v>257.99146539101883</c:v>
                </c:pt>
                <c:pt idx="50">
                  <c:v>257.99129475345762</c:v>
                </c:pt>
                <c:pt idx="51">
                  <c:v>257.99112070507852</c:v>
                </c:pt>
                <c:pt idx="52">
                  <c:v>257.9909431777433</c:v>
                </c:pt>
                <c:pt idx="53">
                  <c:v>257.99076210195392</c:v>
                </c:pt>
                <c:pt idx="54">
                  <c:v>257.99057740682588</c:v>
                </c:pt>
                <c:pt idx="55">
                  <c:v>257.99038902006026</c:v>
                </c:pt>
                <c:pt idx="56">
                  <c:v>257.99019686791581</c:v>
                </c:pt>
                <c:pt idx="57">
                  <c:v>257.99000087518004</c:v>
                </c:pt>
                <c:pt idx="58">
                  <c:v>257.98980096514015</c:v>
                </c:pt>
                <c:pt idx="59">
                  <c:v>257.98959705955298</c:v>
                </c:pt>
                <c:pt idx="60">
                  <c:v>257.98938907861475</c:v>
                </c:pt>
                <c:pt idx="61">
                  <c:v>257.98917694092989</c:v>
                </c:pt>
                <c:pt idx="62">
                  <c:v>257.98896056347945</c:v>
                </c:pt>
                <c:pt idx="63">
                  <c:v>257.98873986158873</c:v>
                </c:pt>
                <c:pt idx="64">
                  <c:v>257.98851474889437</c:v>
                </c:pt>
                <c:pt idx="65">
                  <c:v>257.98828513731098</c:v>
                </c:pt>
                <c:pt idx="66">
                  <c:v>257.9880509369965</c:v>
                </c:pt>
                <c:pt idx="67">
                  <c:v>257.98781205631769</c:v>
                </c:pt>
                <c:pt idx="68">
                  <c:v>257.98756840181426</c:v>
                </c:pt>
                <c:pt idx="69">
                  <c:v>257.98731987816274</c:v>
                </c:pt>
                <c:pt idx="70">
                  <c:v>257.98706638813917</c:v>
                </c:pt>
                <c:pt idx="71">
                  <c:v>257.98680783258169</c:v>
                </c:pt>
                <c:pt idx="72">
                  <c:v>257.98654411035187</c:v>
                </c:pt>
                <c:pt idx="73">
                  <c:v>257.98627511829545</c:v>
                </c:pt>
                <c:pt idx="74">
                  <c:v>257.98600075120231</c:v>
                </c:pt>
                <c:pt idx="75">
                  <c:v>257.98572090176555</c:v>
                </c:pt>
                <c:pt idx="76">
                  <c:v>257.98543546054015</c:v>
                </c:pt>
                <c:pt idx="77">
                  <c:v>257.98514431590019</c:v>
                </c:pt>
                <c:pt idx="78">
                  <c:v>257.98484735399569</c:v>
                </c:pt>
                <c:pt idx="79">
                  <c:v>257.98454445870857</c:v>
                </c:pt>
                <c:pt idx="80">
                  <c:v>257.98423551160749</c:v>
                </c:pt>
                <c:pt idx="81">
                  <c:v>257.98392039190202</c:v>
                </c:pt>
                <c:pt idx="82">
                  <c:v>257.9835989763958</c:v>
                </c:pt>
                <c:pt idx="83">
                  <c:v>257.98327113943901</c:v>
                </c:pt>
                <c:pt idx="84">
                  <c:v>257.98293675287943</c:v>
                </c:pt>
                <c:pt idx="85">
                  <c:v>257.98259568601293</c:v>
                </c:pt>
                <c:pt idx="86">
                  <c:v>257.98224780553306</c:v>
                </c:pt>
                <c:pt idx="87">
                  <c:v>257.98189297547924</c:v>
                </c:pt>
                <c:pt idx="88">
                  <c:v>257.98153105718421</c:v>
                </c:pt>
                <c:pt idx="89">
                  <c:v>257.98116190922053</c:v>
                </c:pt>
                <c:pt idx="90">
                  <c:v>257.98078538734569</c:v>
                </c:pt>
                <c:pt idx="91">
                  <c:v>257.98040134444665</c:v>
                </c:pt>
                <c:pt idx="92">
                  <c:v>257.9800096304827</c:v>
                </c:pt>
                <c:pt idx="93">
                  <c:v>257.97961009242766</c:v>
                </c:pt>
                <c:pt idx="94">
                  <c:v>257.97920257421083</c:v>
                </c:pt>
                <c:pt idx="95">
                  <c:v>257.97878691665653</c:v>
                </c:pt>
                <c:pt idx="96">
                  <c:v>257.97836295742297</c:v>
                </c:pt>
                <c:pt idx="97">
                  <c:v>257.97793053093937</c:v>
                </c:pt>
                <c:pt idx="98">
                  <c:v>257.97748946834213</c:v>
                </c:pt>
                <c:pt idx="99">
                  <c:v>257.97703959741</c:v>
                </c:pt>
                <c:pt idx="100">
                  <c:v>257.97658074249722</c:v>
                </c:pt>
                <c:pt idx="101">
                  <c:v>257.97611272446636</c:v>
                </c:pt>
                <c:pt idx="102">
                  <c:v>257.97563536061887</c:v>
                </c:pt>
                <c:pt idx="103">
                  <c:v>257.97514846462519</c:v>
                </c:pt>
                <c:pt idx="104">
                  <c:v>257.97465184645267</c:v>
                </c:pt>
                <c:pt idx="105">
                  <c:v>257.97414531229265</c:v>
                </c:pt>
                <c:pt idx="106">
                  <c:v>257.97362866448583</c:v>
                </c:pt>
                <c:pt idx="107">
                  <c:v>257.97310170144641</c:v>
                </c:pt>
                <c:pt idx="108">
                  <c:v>257.97256421758448</c:v>
                </c:pt>
                <c:pt idx="109">
                  <c:v>257.97201600322728</c:v>
                </c:pt>
                <c:pt idx="110">
                  <c:v>257.97145684453841</c:v>
                </c:pt>
                <c:pt idx="111">
                  <c:v>257.97088652343598</c:v>
                </c:pt>
                <c:pt idx="112">
                  <c:v>257.97030481750886</c:v>
                </c:pt>
                <c:pt idx="113">
                  <c:v>257.96971149993141</c:v>
                </c:pt>
                <c:pt idx="114">
                  <c:v>257.96910633937654</c:v>
                </c:pt>
                <c:pt idx="115">
                  <c:v>257.96848909992724</c:v>
                </c:pt>
                <c:pt idx="116">
                  <c:v>257.9678595409859</c:v>
                </c:pt>
                <c:pt idx="117">
                  <c:v>257.96721741718272</c:v>
                </c:pt>
                <c:pt idx="118">
                  <c:v>257.96656247828133</c:v>
                </c:pt>
                <c:pt idx="119">
                  <c:v>257.96589446908348</c:v>
                </c:pt>
                <c:pt idx="120">
                  <c:v>257.96521312933135</c:v>
                </c:pt>
                <c:pt idx="121">
                  <c:v>257.96451819360828</c:v>
                </c:pt>
                <c:pt idx="122">
                  <c:v>257.96380939123731</c:v>
                </c:pt>
                <c:pt idx="123">
                  <c:v>257.9630864461779</c:v>
                </c:pt>
                <c:pt idx="124">
                  <c:v>257.96234907692087</c:v>
                </c:pt>
                <c:pt idx="125">
                  <c:v>257.96159699638082</c:v>
                </c:pt>
                <c:pt idx="126">
                  <c:v>257.96082991178713</c:v>
                </c:pt>
                <c:pt idx="127">
                  <c:v>257.96004752457213</c:v>
                </c:pt>
                <c:pt idx="128">
                  <c:v>257.95924953025781</c:v>
                </c:pt>
                <c:pt idx="129">
                  <c:v>257.95843561833999</c:v>
                </c:pt>
                <c:pt idx="130">
                  <c:v>257.95760547217026</c:v>
                </c:pt>
                <c:pt idx="131">
                  <c:v>257.95675876883575</c:v>
                </c:pt>
                <c:pt idx="132">
                  <c:v>257.95589517903676</c:v>
                </c:pt>
                <c:pt idx="133">
                  <c:v>257.95501436696168</c:v>
                </c:pt>
                <c:pt idx="134">
                  <c:v>257.95411599015972</c:v>
                </c:pt>
                <c:pt idx="135">
                  <c:v>257.95319969941153</c:v>
                </c:pt>
                <c:pt idx="136">
                  <c:v>257.9522651385966</c:v>
                </c:pt>
                <c:pt idx="137">
                  <c:v>257.95131194455905</c:v>
                </c:pt>
                <c:pt idx="138">
                  <c:v>257.95033974697003</c:v>
                </c:pt>
                <c:pt idx="139">
                  <c:v>257.94934816818801</c:v>
                </c:pt>
                <c:pt idx="140">
                  <c:v>257.94833682311634</c:v>
                </c:pt>
                <c:pt idx="141">
                  <c:v>257.94730531905805</c:v>
                </c:pt>
                <c:pt idx="142">
                  <c:v>257.94625325556791</c:v>
                </c:pt>
                <c:pt idx="143">
                  <c:v>257.94518022430174</c:v>
                </c:pt>
                <c:pt idx="144">
                  <c:v>257.94408580886261</c:v>
                </c:pt>
                <c:pt idx="145">
                  <c:v>257.94296958464474</c:v>
                </c:pt>
                <c:pt idx="146">
                  <c:v>257.9418311186738</c:v>
                </c:pt>
                <c:pt idx="147">
                  <c:v>257.94066996944468</c:v>
                </c:pt>
                <c:pt idx="148">
                  <c:v>257.93948568675575</c:v>
                </c:pt>
                <c:pt idx="149">
                  <c:v>257.93827781154056</c:v>
                </c:pt>
                <c:pt idx="150">
                  <c:v>257.93704587569619</c:v>
                </c:pt>
                <c:pt idx="151">
                  <c:v>257.93578940190793</c:v>
                </c:pt>
                <c:pt idx="152">
                  <c:v>257.9345079034714</c:v>
                </c:pt>
                <c:pt idx="153">
                  <c:v>257.93320088411082</c:v>
                </c:pt>
                <c:pt idx="154">
                  <c:v>257.93186783779436</c:v>
                </c:pt>
                <c:pt idx="155">
                  <c:v>257.93050824854549</c:v>
                </c:pt>
                <c:pt idx="156">
                  <c:v>257.92912159025121</c:v>
                </c:pt>
                <c:pt idx="157">
                  <c:v>257.92770732646682</c:v>
                </c:pt>
                <c:pt idx="158">
                  <c:v>257.92626491021673</c:v>
                </c:pt>
                <c:pt idx="159">
                  <c:v>257.92479378379176</c:v>
                </c:pt>
                <c:pt idx="160">
                  <c:v>257.92329337854284</c:v>
                </c:pt>
                <c:pt idx="161">
                  <c:v>257.92176311467051</c:v>
                </c:pt>
                <c:pt idx="162">
                  <c:v>257.92020240101118</c:v>
                </c:pt>
                <c:pt idx="163">
                  <c:v>257.91861063481883</c:v>
                </c:pt>
                <c:pt idx="164">
                  <c:v>257.91698720154295</c:v>
                </c:pt>
                <c:pt idx="165">
                  <c:v>257.91533147460268</c:v>
                </c:pt>
                <c:pt idx="166">
                  <c:v>257.91364281515638</c:v>
                </c:pt>
                <c:pt idx="167">
                  <c:v>257.91192057186743</c:v>
                </c:pt>
                <c:pt idx="168">
                  <c:v>257.91016408066537</c:v>
                </c:pt>
                <c:pt idx="169">
                  <c:v>257.90837266450308</c:v>
                </c:pt>
                <c:pt idx="170">
                  <c:v>257.9065456331092</c:v>
                </c:pt>
                <c:pt idx="171">
                  <c:v>257.90468228273659</c:v>
                </c:pt>
                <c:pt idx="172">
                  <c:v>257.90278189590555</c:v>
                </c:pt>
                <c:pt idx="173">
                  <c:v>257.90084374114309</c:v>
                </c:pt>
                <c:pt idx="174">
                  <c:v>257.89886707271734</c:v>
                </c:pt>
                <c:pt idx="175">
                  <c:v>257.89685113036666</c:v>
                </c:pt>
                <c:pt idx="176">
                  <c:v>257.89479513902495</c:v>
                </c:pt>
                <c:pt idx="177">
                  <c:v>257.89269830854118</c:v>
                </c:pt>
                <c:pt idx="178">
                  <c:v>257.89055983339415</c:v>
                </c:pt>
                <c:pt idx="179">
                  <c:v>257.88837889240273</c:v>
                </c:pt>
                <c:pt idx="180">
                  <c:v>257.88615464843014</c:v>
                </c:pt>
                <c:pt idx="181">
                  <c:v>257.88388624808357</c:v>
                </c:pt>
                <c:pt idx="182">
                  <c:v>257.88157282140867</c:v>
                </c:pt>
                <c:pt idx="183">
                  <c:v>257.87921348157806</c:v>
                </c:pt>
                <c:pt idx="184">
                  <c:v>257.87680732457483</c:v>
                </c:pt>
                <c:pt idx="185">
                  <c:v>257.87435342887073</c:v>
                </c:pt>
                <c:pt idx="186">
                  <c:v>257.8718508550981</c:v>
                </c:pt>
                <c:pt idx="187">
                  <c:v>257.86929864571704</c:v>
                </c:pt>
                <c:pt idx="188">
                  <c:v>257.8666958246759</c:v>
                </c:pt>
                <c:pt idx="189">
                  <c:v>257.8640413970665</c:v>
                </c:pt>
                <c:pt idx="190">
                  <c:v>257.8613343487736</c:v>
                </c:pt>
                <c:pt idx="191">
                  <c:v>257.85857364611769</c:v>
                </c:pt>
                <c:pt idx="192">
                  <c:v>257.85575823549254</c:v>
                </c:pt>
                <c:pt idx="193">
                  <c:v>257.85288704299592</c:v>
                </c:pt>
                <c:pt idx="194">
                  <c:v>257.84995897405463</c:v>
                </c:pt>
                <c:pt idx="195">
                  <c:v>257.8469729130428</c:v>
                </c:pt>
                <c:pt idx="196">
                  <c:v>257.84392772289402</c:v>
                </c:pt>
                <c:pt idx="197">
                  <c:v>257.84082224470711</c:v>
                </c:pt>
                <c:pt idx="198">
                  <c:v>257.83765529734512</c:v>
                </c:pt>
                <c:pt idx="199">
                  <c:v>257.83442567702787</c:v>
                </c:pt>
                <c:pt idx="200">
                  <c:v>257.83113215691759</c:v>
                </c:pt>
                <c:pt idx="201">
                  <c:v>257.82777348669811</c:v>
                </c:pt>
                <c:pt idx="202">
                  <c:v>257.82434839214687</c:v>
                </c:pt>
                <c:pt idx="203">
                  <c:v>257.8208555747002</c:v>
                </c:pt>
                <c:pt idx="204">
                  <c:v>257.81729371101147</c:v>
                </c:pt>
                <c:pt idx="205">
                  <c:v>257.81366145250229</c:v>
                </c:pt>
                <c:pt idx="206">
                  <c:v>257.80995742490632</c:v>
                </c:pt>
                <c:pt idx="207">
                  <c:v>257.80618022780612</c:v>
                </c:pt>
                <c:pt idx="208">
                  <c:v>257.80232843416252</c:v>
                </c:pt>
                <c:pt idx="209">
                  <c:v>257.79840058983643</c:v>
                </c:pt>
                <c:pt idx="210">
                  <c:v>257.79439521310383</c:v>
                </c:pt>
                <c:pt idx="211">
                  <c:v>257.79031079416234</c:v>
                </c:pt>
                <c:pt idx="212">
                  <c:v>257.78614579463118</c:v>
                </c:pt>
                <c:pt idx="213">
                  <c:v>257.78189864704245</c:v>
                </c:pt>
                <c:pt idx="214">
                  <c:v>257.77756775432556</c:v>
                </c:pt>
                <c:pt idx="215">
                  <c:v>257.77315148928341</c:v>
                </c:pt>
                <c:pt idx="216">
                  <c:v>257.7686481940608</c:v>
                </c:pt>
                <c:pt idx="217">
                  <c:v>257.76405617960501</c:v>
                </c:pt>
                <c:pt idx="218">
                  <c:v>257.75937372511839</c:v>
                </c:pt>
                <c:pt idx="219">
                  <c:v>257.75459907750297</c:v>
                </c:pt>
                <c:pt idx="220">
                  <c:v>257.74973045079679</c:v>
                </c:pt>
                <c:pt idx="221">
                  <c:v>257.74476602560259</c:v>
                </c:pt>
                <c:pt idx="222">
                  <c:v>257.73970394850761</c:v>
                </c:pt>
                <c:pt idx="223">
                  <c:v>257.73454233149619</c:v>
                </c:pt>
                <c:pt idx="224">
                  <c:v>257.72927925135298</c:v>
                </c:pt>
                <c:pt idx="225">
                  <c:v>257.72391274905897</c:v>
                </c:pt>
                <c:pt idx="226">
                  <c:v>257.71844082917835</c:v>
                </c:pt>
                <c:pt idx="227">
                  <c:v>257.71286145923756</c:v>
                </c:pt>
                <c:pt idx="228">
                  <c:v>257.7071725690958</c:v>
                </c:pt>
                <c:pt idx="229">
                  <c:v>257.70137205030733</c:v>
                </c:pt>
                <c:pt idx="230">
                  <c:v>257.69545775547493</c:v>
                </c:pt>
                <c:pt idx="231">
                  <c:v>257.68942749759566</c:v>
                </c:pt>
                <c:pt idx="232">
                  <c:v>257.68327904939747</c:v>
                </c:pt>
                <c:pt idx="233">
                  <c:v>257.67701014266822</c:v>
                </c:pt>
                <c:pt idx="234">
                  <c:v>257.67061846757571</c:v>
                </c:pt>
                <c:pt idx="235">
                  <c:v>257.66410167197927</c:v>
                </c:pt>
                <c:pt idx="236">
                  <c:v>257.65745736073376</c:v>
                </c:pt>
                <c:pt idx="237">
                  <c:v>257.65068309498429</c:v>
                </c:pt>
                <c:pt idx="238">
                  <c:v>257.64377639145346</c:v>
                </c:pt>
                <c:pt idx="239">
                  <c:v>257.63673472171985</c:v>
                </c:pt>
                <c:pt idx="240">
                  <c:v>257.62955551148832</c:v>
                </c:pt>
                <c:pt idx="241">
                  <c:v>257.62223613985282</c:v>
                </c:pt>
                <c:pt idx="242">
                  <c:v>257.61477393854989</c:v>
                </c:pt>
                <c:pt idx="243">
                  <c:v>257.60716619120569</c:v>
                </c:pt>
                <c:pt idx="244">
                  <c:v>257.59941013257389</c:v>
                </c:pt>
                <c:pt idx="245">
                  <c:v>257.59150294776612</c:v>
                </c:pt>
                <c:pt idx="246">
                  <c:v>257.58344177147524</c:v>
                </c:pt>
                <c:pt idx="247">
                  <c:v>257.57522368719003</c:v>
                </c:pt>
                <c:pt idx="248">
                  <c:v>257.56684572640336</c:v>
                </c:pt>
                <c:pt idx="249">
                  <c:v>257.5583048678123</c:v>
                </c:pt>
                <c:pt idx="250">
                  <c:v>257.54959803651144</c:v>
                </c:pt>
                <c:pt idx="251">
                  <c:v>257.54072210317912</c:v>
                </c:pt>
                <c:pt idx="252">
                  <c:v>257.53167388325676</c:v>
                </c:pt>
                <c:pt idx="253">
                  <c:v>257.52245013612134</c:v>
                </c:pt>
                <c:pt idx="254">
                  <c:v>257.51304756425179</c:v>
                </c:pt>
                <c:pt idx="255">
                  <c:v>257.50346281238893</c:v>
                </c:pt>
                <c:pt idx="256">
                  <c:v>257.49369246668908</c:v>
                </c:pt>
                <c:pt idx="257">
                  <c:v>257.48373305387247</c:v>
                </c:pt>
                <c:pt idx="258">
                  <c:v>257.47358104036579</c:v>
                </c:pt>
                <c:pt idx="259">
                  <c:v>257.4632328314392</c:v>
                </c:pt>
                <c:pt idx="260">
                  <c:v>257.45268477033909</c:v>
                </c:pt>
                <c:pt idx="261">
                  <c:v>257.44193313741545</c:v>
                </c:pt>
                <c:pt idx="262">
                  <c:v>257.43097414924557</c:v>
                </c:pt>
                <c:pt idx="263">
                  <c:v>257.41980395775312</c:v>
                </c:pt>
                <c:pt idx="264">
                  <c:v>257.40841864932389</c:v>
                </c:pt>
                <c:pt idx="265">
                  <c:v>257.39681424391875</c:v>
                </c:pt>
                <c:pt idx="266">
                  <c:v>257.38498669418283</c:v>
                </c:pt>
                <c:pt idx="267">
                  <c:v>257.37293188455305</c:v>
                </c:pt>
                <c:pt idx="268">
                  <c:v>257.36064563036348</c:v>
                </c:pt>
                <c:pt idx="269">
                  <c:v>257.34812367694894</c:v>
                </c:pt>
                <c:pt idx="270">
                  <c:v>257.33536169874805</c:v>
                </c:pt>
                <c:pt idx="271">
                  <c:v>257.3223552984054</c:v>
                </c:pt>
                <c:pt idx="272">
                  <c:v>257.30910000587386</c:v>
                </c:pt>
                <c:pt idx="273">
                  <c:v>257.2955912775177</c:v>
                </c:pt>
                <c:pt idx="274">
                  <c:v>257.28182449521665</c:v>
                </c:pt>
                <c:pt idx="275">
                  <c:v>257.26779496547175</c:v>
                </c:pt>
                <c:pt idx="276">
                  <c:v>257.25349791851403</c:v>
                </c:pt>
                <c:pt idx="277">
                  <c:v>257.23892850741566</c:v>
                </c:pt>
                <c:pt idx="278">
                  <c:v>257.22408180720549</c:v>
                </c:pt>
                <c:pt idx="279">
                  <c:v>257.20895281398884</c:v>
                </c:pt>
                <c:pt idx="280">
                  <c:v>257.19353644407249</c:v>
                </c:pt>
                <c:pt idx="281">
                  <c:v>257.17782753309609</c:v>
                </c:pt>
                <c:pt idx="282">
                  <c:v>257.16182083516975</c:v>
                </c:pt>
                <c:pt idx="283">
                  <c:v>257.14551102202017</c:v>
                </c:pt>
                <c:pt idx="284">
                  <c:v>257.12889268214474</c:v>
                </c:pt>
                <c:pt idx="285">
                  <c:v>257.11196031997537</c:v>
                </c:pt>
                <c:pt idx="286">
                  <c:v>257.09470835505255</c:v>
                </c:pt>
                <c:pt idx="287">
                  <c:v>257.07713112121121</c:v>
                </c:pt>
                <c:pt idx="288">
                  <c:v>257.05922286577828</c:v>
                </c:pt>
                <c:pt idx="289">
                  <c:v>257.04097774878448</c:v>
                </c:pt>
                <c:pt idx="290">
                  <c:v>257.02238984218997</c:v>
                </c:pt>
                <c:pt idx="291">
                  <c:v>257.00345312912566</c:v>
                </c:pt>
                <c:pt idx="292">
                  <c:v>256.98416150315182</c:v>
                </c:pt>
                <c:pt idx="293">
                  <c:v>256.96450876753374</c:v>
                </c:pt>
                <c:pt idx="294">
                  <c:v>256.94448863453727</c:v>
                </c:pt>
                <c:pt idx="295">
                  <c:v>256.92409472474435</c:v>
                </c:pt>
                <c:pt idx="296">
                  <c:v>256.90332056639005</c:v>
                </c:pt>
                <c:pt idx="297">
                  <c:v>256.88215959472302</c:v>
                </c:pt>
                <c:pt idx="298">
                  <c:v>256.86060515138985</c:v>
                </c:pt>
                <c:pt idx="299">
                  <c:v>256.83865048384524</c:v>
                </c:pt>
                <c:pt idx="300">
                  <c:v>256.81628874478952</c:v>
                </c:pt>
                <c:pt idx="301">
                  <c:v>256.79351299163449</c:v>
                </c:pt>
                <c:pt idx="302">
                  <c:v>256.77031618599949</c:v>
                </c:pt>
                <c:pt idx="303">
                  <c:v>256.74669119323903</c:v>
                </c:pt>
                <c:pt idx="304">
                  <c:v>256.72263078200376</c:v>
                </c:pt>
                <c:pt idx="305">
                  <c:v>256.69812762383606</c:v>
                </c:pt>
                <c:pt idx="306">
                  <c:v>256.67317429280217</c:v>
                </c:pt>
                <c:pt idx="307">
                  <c:v>256.64776326516255</c:v>
                </c:pt>
                <c:pt idx="308">
                  <c:v>256.62188691908187</c:v>
                </c:pt>
                <c:pt idx="309">
                  <c:v>256.5955375343807</c:v>
                </c:pt>
                <c:pt idx="310">
                  <c:v>256.56870729233037</c:v>
                </c:pt>
                <c:pt idx="311">
                  <c:v>256.54138827549326</c:v>
                </c:pt>
                <c:pt idx="312">
                  <c:v>256.51357246760995</c:v>
                </c:pt>
                <c:pt idx="313">
                  <c:v>256.48525175353501</c:v>
                </c:pt>
                <c:pt idx="314">
                  <c:v>256.45641791922378</c:v>
                </c:pt>
                <c:pt idx="315">
                  <c:v>256.42706265177173</c:v>
                </c:pt>
                <c:pt idx="316">
                  <c:v>256.39717753950839</c:v>
                </c:pt>
                <c:pt idx="317">
                  <c:v>256.36675407214773</c:v>
                </c:pt>
                <c:pt idx="318">
                  <c:v>256.33578364099731</c:v>
                </c:pt>
                <c:pt idx="319">
                  <c:v>256.30425753922771</c:v>
                </c:pt>
                <c:pt idx="320">
                  <c:v>256.27216696220478</c:v>
                </c:pt>
                <c:pt idx="321">
                  <c:v>256.23950300788619</c:v>
                </c:pt>
                <c:pt idx="322">
                  <c:v>256.20625667728484</c:v>
                </c:pt>
                <c:pt idx="323">
                  <c:v>256.17241887500109</c:v>
                </c:pt>
                <c:pt idx="324">
                  <c:v>256.13798040982516</c:v>
                </c:pt>
                <c:pt idx="325">
                  <c:v>256.10293199541314</c:v>
                </c:pt>
                <c:pt idx="326">
                  <c:v>256.06726425103733</c:v>
                </c:pt>
                <c:pt idx="327">
                  <c:v>256.03096770241376</c:v>
                </c:pt>
                <c:pt idx="328">
                  <c:v>255.9940327826088</c:v>
                </c:pt>
                <c:pt idx="329">
                  <c:v>255.95644983302665</c:v>
                </c:pt>
                <c:pt idx="330">
                  <c:v>255.9182091044801</c:v>
                </c:pt>
                <c:pt idx="331">
                  <c:v>255.87930075834632</c:v>
                </c:pt>
                <c:pt idx="332">
                  <c:v>255.83971486780999</c:v>
                </c:pt>
                <c:pt idx="333">
                  <c:v>255.7994414191952</c:v>
                </c:pt>
                <c:pt idx="334">
                  <c:v>255.75847031338876</c:v>
                </c:pt>
                <c:pt idx="335">
                  <c:v>255.71679136735625</c:v>
                </c:pt>
                <c:pt idx="336">
                  <c:v>255.67439431575289</c:v>
                </c:pt>
                <c:pt idx="337">
                  <c:v>255.63126881263142</c:v>
                </c:pt>
                <c:pt idx="338">
                  <c:v>255.58740443324788</c:v>
                </c:pt>
                <c:pt idx="339">
                  <c:v>255.54279067596809</c:v>
                </c:pt>
                <c:pt idx="340">
                  <c:v>255.49741696427557</c:v>
                </c:pt>
                <c:pt idx="341">
                  <c:v>255.45127264888316</c:v>
                </c:pt>
                <c:pt idx="342">
                  <c:v>255.40434700994948</c:v>
                </c:pt>
                <c:pt idx="343">
                  <c:v>255.35662925940173</c:v>
                </c:pt>
                <c:pt idx="344">
                  <c:v>255.30810854336659</c:v>
                </c:pt>
                <c:pt idx="345">
                  <c:v>255.25877394470973</c:v>
                </c:pt>
                <c:pt idx="346">
                  <c:v>255.20861448568584</c:v>
                </c:pt>
                <c:pt idx="347">
                  <c:v>255.15761913070017</c:v>
                </c:pt>
                <c:pt idx="348">
                  <c:v>255.10577678918176</c:v>
                </c:pt>
                <c:pt idx="349">
                  <c:v>255.05307631857062</c:v>
                </c:pt>
                <c:pt idx="350">
                  <c:v>254.99950652741808</c:v>
                </c:pt>
                <c:pt idx="351">
                  <c:v>254.94505617860227</c:v>
                </c:pt>
                <c:pt idx="352">
                  <c:v>254.88971399265822</c:v>
                </c:pt>
                <c:pt idx="353">
                  <c:v>254.8334686512234</c:v>
                </c:pt>
                <c:pt idx="354">
                  <c:v>254.77630880059877</c:v>
                </c:pt>
                <c:pt idx="355">
                  <c:v>254.71822305542557</c:v>
                </c:pt>
                <c:pt idx="356">
                  <c:v>254.65920000247732</c:v>
                </c:pt>
                <c:pt idx="357">
                  <c:v>254.5992282045672</c:v>
                </c:pt>
                <c:pt idx="358">
                  <c:v>254.53829620457</c:v>
                </c:pt>
                <c:pt idx="359">
                  <c:v>254.4763925295583</c:v>
                </c:pt>
                <c:pt idx="360">
                  <c:v>254.41350569505181</c:v>
                </c:pt>
                <c:pt idx="361">
                  <c:v>254.34962420937904</c:v>
                </c:pt>
                <c:pt idx="362">
                  <c:v>254.28473657815002</c:v>
                </c:pt>
                <c:pt idx="363">
                  <c:v>254.21883130883867</c:v>
                </c:pt>
                <c:pt idx="364">
                  <c:v>254.15189691547337</c:v>
                </c:pt>
                <c:pt idx="365">
                  <c:v>254.08392192343359</c:v>
                </c:pt>
                <c:pt idx="366">
                  <c:v>254.01489487435097</c:v>
                </c:pt>
                <c:pt idx="367">
                  <c:v>253.94480433111215</c:v>
                </c:pt>
                <c:pt idx="368">
                  <c:v>253.87363888296142</c:v>
                </c:pt>
                <c:pt idx="369">
                  <c:v>253.80138715069998</c:v>
                </c:pt>
                <c:pt idx="370">
                  <c:v>253.72803779197923</c:v>
                </c:pt>
                <c:pt idx="371">
                  <c:v>253.65357950668485</c:v>
                </c:pt>
                <c:pt idx="372">
                  <c:v>253.57800104240829</c:v>
                </c:pt>
                <c:pt idx="373">
                  <c:v>253.50129120000207</c:v>
                </c:pt>
                <c:pt idx="374">
                  <c:v>253.42343883921501</c:v>
                </c:pt>
                <c:pt idx="375">
                  <c:v>253.3444328844034</c:v>
                </c:pt>
                <c:pt idx="376">
                  <c:v>253.26426233031387</c:v>
                </c:pt>
                <c:pt idx="377">
                  <c:v>253.18291624793301</c:v>
                </c:pt>
                <c:pt idx="378">
                  <c:v>253.10038379039969</c:v>
                </c:pt>
                <c:pt idx="379">
                  <c:v>253.01665419897452</c:v>
                </c:pt>
                <c:pt idx="380">
                  <c:v>252.93171680906113</c:v>
                </c:pt>
                <c:pt idx="381">
                  <c:v>252.84556105627462</c:v>
                </c:pt>
                <c:pt idx="382">
                  <c:v>252.75817648255065</c:v>
                </c:pt>
                <c:pt idx="383">
                  <c:v>252.66955274228982</c:v>
                </c:pt>
                <c:pt idx="384">
                  <c:v>252.57967960853099</c:v>
                </c:pt>
                <c:pt idx="385">
                  <c:v>252.48854697914774</c:v>
                </c:pt>
                <c:pt idx="386">
                  <c:v>252.39614488306074</c:v>
                </c:pt>
                <c:pt idx="387">
                  <c:v>252.3024634864604</c:v>
                </c:pt>
                <c:pt idx="388">
                  <c:v>252.20749309903172</c:v>
                </c:pt>
                <c:pt idx="389">
                  <c:v>252.11122418017595</c:v>
                </c:pt>
                <c:pt idx="390">
                  <c:v>252.01364734522039</c:v>
                </c:pt>
                <c:pt idx="391">
                  <c:v>251.91475337161003</c:v>
                </c:pt>
                <c:pt idx="392">
                  <c:v>251.81453320507347</c:v>
                </c:pt>
                <c:pt idx="393">
                  <c:v>251.71297796575516</c:v>
                </c:pt>
                <c:pt idx="394">
                  <c:v>251.61007895430708</c:v>
                </c:pt>
                <c:pt idx="395">
                  <c:v>251.50582765793143</c:v>
                </c:pt>
                <c:pt idx="396">
                  <c:v>251.40021575636715</c:v>
                </c:pt>
                <c:pt idx="397">
                  <c:v>251.29323512781178</c:v>
                </c:pt>
                <c:pt idx="398">
                  <c:v>251.18487785477166</c:v>
                </c:pt>
                <c:pt idx="399">
                  <c:v>251.07513622983149</c:v>
                </c:pt>
                <c:pt idx="400">
                  <c:v>250.96400276133636</c:v>
                </c:pt>
                <c:pt idx="401">
                  <c:v>250.85147017897751</c:v>
                </c:pt>
                <c:pt idx="402">
                  <c:v>250.73753143927442</c:v>
                </c:pt>
                <c:pt idx="403">
                  <c:v>250.62217973094513</c:v>
                </c:pt>
                <c:pt idx="404">
                  <c:v>250.50540848015714</c:v>
                </c:pt>
                <c:pt idx="405">
                  <c:v>250.38721135565095</c:v>
                </c:pt>
                <c:pt idx="406">
                  <c:v>250.26758227372909</c:v>
                </c:pt>
                <c:pt idx="407">
                  <c:v>250.14651540310223</c:v>
                </c:pt>
                <c:pt idx="408">
                  <c:v>250.0240051695861</c:v>
                </c:pt>
                <c:pt idx="409">
                  <c:v>249.90004626064112</c:v>
                </c:pt>
                <c:pt idx="410">
                  <c:v>249.77463362974802</c:v>
                </c:pt>
                <c:pt idx="411">
                  <c:v>249.6477625006126</c:v>
                </c:pt>
                <c:pt idx="412">
                  <c:v>249.51942837119282</c:v>
                </c:pt>
                <c:pt idx="413">
                  <c:v>249.3896270175419</c:v>
                </c:pt>
                <c:pt idx="414">
                  <c:v>249.25835449746108</c:v>
                </c:pt>
                <c:pt idx="415">
                  <c:v>249.12560715395622</c:v>
                </c:pt>
                <c:pt idx="416">
                  <c:v>248.99138161849243</c:v>
                </c:pt>
                <c:pt idx="417">
                  <c:v>248.85567481404127</c:v>
                </c:pt>
                <c:pt idx="418">
                  <c:v>248.71848395791585</c:v>
                </c:pt>
                <c:pt idx="419">
                  <c:v>248.57980656438846</c:v>
                </c:pt>
                <c:pt idx="420">
                  <c:v>248.43964044708656</c:v>
                </c:pt>
                <c:pt idx="421">
                  <c:v>248.29798372116321</c:v>
                </c:pt>
                <c:pt idx="422">
                  <c:v>248.15483480523781</c:v>
                </c:pt>
                <c:pt idx="423">
                  <c:v>248.01019242310392</c:v>
                </c:pt>
                <c:pt idx="424">
                  <c:v>247.86405560520151</c:v>
                </c:pt>
                <c:pt idx="425">
                  <c:v>247.71642368985016</c:v>
                </c:pt>
                <c:pt idx="426">
                  <c:v>247.56729632424185</c:v>
                </c:pt>
                <c:pt idx="427">
                  <c:v>247.41667346519105</c:v>
                </c:pt>
                <c:pt idx="428">
                  <c:v>247.26455537964088</c:v>
                </c:pt>
                <c:pt idx="429">
                  <c:v>247.1109426449238</c:v>
                </c:pt>
                <c:pt idx="430">
                  <c:v>246.95583614877719</c:v>
                </c:pt>
                <c:pt idx="431">
                  <c:v>246.79923708911261</c:v>
                </c:pt>
                <c:pt idx="432">
                  <c:v>246.64114697353966</c:v>
                </c:pt>
                <c:pt idx="433">
                  <c:v>246.48156761864462</c:v>
                </c:pt>
                <c:pt idx="434">
                  <c:v>246.32050114902532</c:v>
                </c:pt>
                <c:pt idx="435">
                  <c:v>246.15794999608323</c:v>
                </c:pt>
                <c:pt idx="436">
                  <c:v>245.99391689657509</c:v>
                </c:pt>
                <c:pt idx="437">
                  <c:v>245.82840489092609</c:v>
                </c:pt>
                <c:pt idx="438">
                  <c:v>245.66141732130723</c:v>
                </c:pt>
                <c:pt idx="439">
                  <c:v>245.49295782947993</c:v>
                </c:pt>
                <c:pt idx="440">
                  <c:v>245.32303035441169</c:v>
                </c:pt>
                <c:pt idx="441">
                  <c:v>245.1516391296658</c:v>
                </c:pt>
                <c:pt idx="442">
                  <c:v>244.97878868057003</c:v>
                </c:pt>
                <c:pt idx="443">
                  <c:v>244.80448382116847</c:v>
                </c:pt>
                <c:pt idx="444">
                  <c:v>244.6287296509613</c:v>
                </c:pt>
                <c:pt idx="445">
                  <c:v>244.45153155143777</c:v>
                </c:pt>
                <c:pt idx="446">
                  <c:v>244.27289518240772</c:v>
                </c:pt>
                <c:pt idx="447">
                  <c:v>244.09282647813782</c:v>
                </c:pt>
                <c:pt idx="448">
                  <c:v>243.91133164329781</c:v>
                </c:pt>
                <c:pt idx="449">
                  <c:v>243.72841714872391</c:v>
                </c:pt>
                <c:pt idx="450">
                  <c:v>243.54408972700514</c:v>
                </c:pt>
                <c:pt idx="451">
                  <c:v>243.35835636790017</c:v>
                </c:pt>
                <c:pt idx="452">
                  <c:v>243.17122431359064</c:v>
                </c:pt>
                <c:pt idx="453">
                  <c:v>242.98270105377935</c:v>
                </c:pt>
                <c:pt idx="454">
                  <c:v>242.79279432063953</c:v>
                </c:pt>
                <c:pt idx="455">
                  <c:v>242.60151208362345</c:v>
                </c:pt>
                <c:pt idx="456">
                  <c:v>242.40886254413778</c:v>
                </c:pt>
                <c:pt idx="457">
                  <c:v>242.21485413009339</c:v>
                </c:pt>
                <c:pt idx="458">
                  <c:v>242.01949549033759</c:v>
                </c:pt>
                <c:pt idx="459">
                  <c:v>241.82279548897651</c:v>
                </c:pt>
                <c:pt idx="460">
                  <c:v>241.62476319959612</c:v>
                </c:pt>
                <c:pt idx="461">
                  <c:v>241.42540789938923</c:v>
                </c:pt>
                <c:pt idx="462">
                  <c:v>241.2247390631974</c:v>
                </c:pt>
                <c:pt idx="463">
                  <c:v>241.02276635747489</c:v>
                </c:pt>
                <c:pt idx="464">
                  <c:v>240.81949963418361</c:v>
                </c:pt>
                <c:pt idx="465">
                  <c:v>240.61494892462653</c:v>
                </c:pt>
                <c:pt idx="466">
                  <c:v>240.40912443322784</c:v>
                </c:pt>
                <c:pt idx="467">
                  <c:v>240.20203653126762</c:v>
                </c:pt>
                <c:pt idx="468">
                  <c:v>239.99369575057906</c:v>
                </c:pt>
                <c:pt idx="469">
                  <c:v>239.78411277721597</c:v>
                </c:pt>
                <c:pt idx="470">
                  <c:v>239.57329844509798</c:v>
                </c:pt>
                <c:pt idx="471">
                  <c:v>239.36126372964162</c:v>
                </c:pt>
                <c:pt idx="472">
                  <c:v>239.14801974138385</c:v>
                </c:pt>
                <c:pt idx="473">
                  <c:v>238.93357771960615</c:v>
                </c:pt>
                <c:pt idx="474">
                  <c:v>238.71794902596568</c:v>
                </c:pt>
                <c:pt idx="475">
                  <c:v>238.50114513814074</c:v>
                </c:pt>
                <c:pt idx="476">
                  <c:v>238.28317764349728</c:v>
                </c:pt>
                <c:pt idx="477">
                  <c:v>238.06405823278311</c:v>
                </c:pt>
                <c:pt idx="478">
                  <c:v>237.84379869385594</c:v>
                </c:pt>
                <c:pt idx="479">
                  <c:v>237.62241090545177</c:v>
                </c:pt>
                <c:pt idx="480">
                  <c:v>237.3999068309995</c:v>
                </c:pt>
                <c:pt idx="481">
                  <c:v>237.17629851248728</c:v>
                </c:pt>
                <c:pt idx="482">
                  <c:v>236.9515980643867</c:v>
                </c:pt>
                <c:pt idx="483">
                  <c:v>236.72581766763926</c:v>
                </c:pt>
                <c:pt idx="484">
                  <c:v>236.49896956371137</c:v>
                </c:pt>
                <c:pt idx="485">
                  <c:v>236.27106604872159</c:v>
                </c:pt>
                <c:pt idx="486">
                  <c:v>236.04211946764534</c:v>
                </c:pt>
                <c:pt idx="487">
                  <c:v>235.81214220860153</c:v>
                </c:pt>
                <c:pt idx="488">
                  <c:v>235.58114669722471</c:v>
                </c:pt>
                <c:pt idx="489">
                  <c:v>235.34914539112714</c:v>
                </c:pt>
                <c:pt idx="490">
                  <c:v>235.11615077445424</c:v>
                </c:pt>
                <c:pt idx="491">
                  <c:v>234.88217535253676</c:v>
                </c:pt>
                <c:pt idx="492">
                  <c:v>234.64723164664289</c:v>
                </c:pt>
                <c:pt idx="493">
                  <c:v>234.41133218883326</c:v>
                </c:pt>
                <c:pt idx="494">
                  <c:v>234.1744895169216</c:v>
                </c:pt>
                <c:pt idx="495">
                  <c:v>233.93671616954322</c:v>
                </c:pt>
                <c:pt idx="496">
                  <c:v>233.69802468133386</c:v>
                </c:pt>
                <c:pt idx="497">
                  <c:v>233.45842757822098</c:v>
                </c:pt>
                <c:pt idx="498">
                  <c:v>233.21793737282857</c:v>
                </c:pt>
                <c:pt idx="499">
                  <c:v>232.9765665599983</c:v>
                </c:pt>
                <c:pt idx="500">
                  <c:v>232.73432761242691</c:v>
                </c:pt>
                <c:pt idx="501">
                  <c:v>232.49123297642214</c:v>
                </c:pt>
                <c:pt idx="502">
                  <c:v>232.24729506777749</c:v>
                </c:pt>
                <c:pt idx="503">
                  <c:v>232.00252626776702</c:v>
                </c:pt>
                <c:pt idx="504">
                  <c:v>231.75693891926014</c:v>
                </c:pt>
                <c:pt idx="505">
                  <c:v>231.5105453229574</c:v>
                </c:pt>
                <c:pt idx="506">
                  <c:v>231.26335773374709</c:v>
                </c:pt>
                <c:pt idx="507">
                  <c:v>231.01538835718273</c:v>
                </c:pt>
                <c:pt idx="508">
                  <c:v>230.76664934608144</c:v>
                </c:pt>
                <c:pt idx="509">
                  <c:v>230.51715279724263</c:v>
                </c:pt>
                <c:pt idx="510">
                  <c:v>230.26691074828707</c:v>
                </c:pt>
                <c:pt idx="511">
                  <c:v>230.01593517461495</c:v>
                </c:pt>
                <c:pt idx="512">
                  <c:v>229.76423798648298</c:v>
                </c:pt>
                <c:pt idx="513">
                  <c:v>229.5118310261991</c:v>
                </c:pt>
                <c:pt idx="514">
                  <c:v>229.2587260654343</c:v>
                </c:pt>
                <c:pt idx="515">
                  <c:v>229.0049348026499</c:v>
                </c:pt>
                <c:pt idx="516">
                  <c:v>228.75046886063944</c:v>
                </c:pt>
                <c:pt idx="517">
                  <c:v>228.49533978418395</c:v>
                </c:pt>
                <c:pt idx="518">
                  <c:v>228.23955903781862</c:v>
                </c:pt>
                <c:pt idx="519">
                  <c:v>227.98313800371005</c:v>
                </c:pt>
                <c:pt idx="520">
                  <c:v>227.7260879796421</c:v>
                </c:pt>
                <c:pt idx="521">
                  <c:v>227.46842017710856</c:v>
                </c:pt>
                <c:pt idx="522">
                  <c:v>227.21014571951127</c:v>
                </c:pt>
                <c:pt idx="523">
                  <c:v>226.95127564046157</c:v>
                </c:pt>
                <c:pt idx="524">
                  <c:v>226.69182088218326</c:v>
                </c:pt>
                <c:pt idx="525">
                  <c:v>226.43179229401528</c:v>
                </c:pt>
                <c:pt idx="526">
                  <c:v>226.17120063101206</c:v>
                </c:pt>
                <c:pt idx="527">
                  <c:v>225.91005655263925</c:v>
                </c:pt>
                <c:pt idx="528">
                  <c:v>225.64837062156343</c:v>
                </c:pt>
                <c:pt idx="529">
                  <c:v>225.38615330253288</c:v>
                </c:pt>
                <c:pt idx="530">
                  <c:v>225.12341496134798</c:v>
                </c:pt>
                <c:pt idx="531">
                  <c:v>224.86016586391864</c:v>
                </c:pt>
                <c:pt idx="532">
                  <c:v>224.59641617540697</c:v>
                </c:pt>
                <c:pt idx="533">
                  <c:v>224.33217595945254</c:v>
                </c:pt>
                <c:pt idx="534">
                  <c:v>224.06745517747856</c:v>
                </c:pt>
                <c:pt idx="535">
                  <c:v>223.80226368807638</c:v>
                </c:pt>
                <c:pt idx="536">
                  <c:v>223.53661124646626</c:v>
                </c:pt>
                <c:pt idx="537">
                  <c:v>223.27050750403234</c:v>
                </c:pt>
                <c:pt idx="538">
                  <c:v>223.00396200792926</c:v>
                </c:pt>
                <c:pt idx="539">
                  <c:v>222.7369842007586</c:v>
                </c:pt>
                <c:pt idx="540">
                  <c:v>222.46958342031283</c:v>
                </c:pt>
                <c:pt idx="541">
                  <c:v>222.2017688993844</c:v>
                </c:pt>
                <c:pt idx="542">
                  <c:v>221.93354976563836</c:v>
                </c:pt>
                <c:pt idx="543">
                  <c:v>221.66493504154545</c:v>
                </c:pt>
                <c:pt idx="544">
                  <c:v>221.39593364437468</c:v>
                </c:pt>
                <c:pt idx="545">
                  <c:v>221.12655438624233</c:v>
                </c:pt>
                <c:pt idx="546">
                  <c:v>220.85680597421592</c:v>
                </c:pt>
                <c:pt idx="547">
                  <c:v>220.58669701047077</c:v>
                </c:pt>
                <c:pt idx="548">
                  <c:v>220.31623599249727</c:v>
                </c:pt>
                <c:pt idx="549">
                  <c:v>220.04543131335689</c:v>
                </c:pt>
                <c:pt idx="550">
                  <c:v>219.77429126198481</c:v>
                </c:pt>
                <c:pt idx="551">
                  <c:v>219.50282402353773</c:v>
                </c:pt>
                <c:pt idx="552">
                  <c:v>219.23103767978398</c:v>
                </c:pt>
                <c:pt idx="553">
                  <c:v>218.95894020953537</c:v>
                </c:pt>
                <c:pt idx="554">
                  <c:v>218.68653948911785</c:v>
                </c:pt>
                <c:pt idx="555">
                  <c:v>218.41384329287996</c:v>
                </c:pt>
                <c:pt idx="556">
                  <c:v>218.14085929373664</c:v>
                </c:pt>
                <c:pt idx="557">
                  <c:v>217.86759506374727</c:v>
                </c:pt>
                <c:pt idx="558">
                  <c:v>217.59405807472629</c:v>
                </c:pt>
                <c:pt idx="559">
                  <c:v>217.32025569888393</c:v>
                </c:pt>
                <c:pt idx="560">
                  <c:v>217.04619520949657</c:v>
                </c:pt>
                <c:pt idx="561">
                  <c:v>216.77188378160466</c:v>
                </c:pt>
                <c:pt idx="562">
                  <c:v>216.49732849273607</c:v>
                </c:pt>
                <c:pt idx="563">
                  <c:v>216.22253632365488</c:v>
                </c:pt>
                <c:pt idx="564">
                  <c:v>215.94751415913265</c:v>
                </c:pt>
                <c:pt idx="565">
                  <c:v>215.67226878874172</c:v>
                </c:pt>
                <c:pt idx="566">
                  <c:v>215.39680690766866</c:v>
                </c:pt>
                <c:pt idx="567">
                  <c:v>215.12113511754711</c:v>
                </c:pt>
                <c:pt idx="568">
                  <c:v>214.84525992730812</c:v>
                </c:pt>
                <c:pt idx="569">
                  <c:v>214.56918775404691</c:v>
                </c:pt>
                <c:pt idx="570">
                  <c:v>214.29292492390545</c:v>
                </c:pt>
                <c:pt idx="571">
                  <c:v>214.01647767296853</c:v>
                </c:pt>
                <c:pt idx="572">
                  <c:v>213.7398521481735</c:v>
                </c:pt>
                <c:pt idx="573">
                  <c:v>213.46305440823144</c:v>
                </c:pt>
                <c:pt idx="574">
                  <c:v>213.18609042455941</c:v>
                </c:pt>
                <c:pt idx="575">
                  <c:v>212.90896608222272</c:v>
                </c:pt>
                <c:pt idx="576">
                  <c:v>212.63168718088576</c:v>
                </c:pt>
                <c:pt idx="577">
                  <c:v>212.35425943577087</c:v>
                </c:pt>
                <c:pt idx="578">
                  <c:v>212.07668847862433</c:v>
                </c:pt>
                <c:pt idx="579">
                  <c:v>211.79897985868843</c:v>
                </c:pt>
                <c:pt idx="580">
                  <c:v>211.52113904367855</c:v>
                </c:pt>
                <c:pt idx="581">
                  <c:v>211.24317142076521</c:v>
                </c:pt>
                <c:pt idx="582">
                  <c:v>210.96508229755929</c:v>
                </c:pt>
                <c:pt idx="583">
                  <c:v>210.68687690310048</c:v>
                </c:pt>
                <c:pt idx="584">
                  <c:v>210.4085603888478</c:v>
                </c:pt>
                <c:pt idx="585">
                  <c:v>210.13013782967167</c:v>
                </c:pt>
                <c:pt idx="586">
                  <c:v>209.85161422484688</c:v>
                </c:pt>
                <c:pt idx="587">
                  <c:v>209.57299449904554</c:v>
                </c:pt>
                <c:pt idx="588">
                  <c:v>209.29428350332992</c:v>
                </c:pt>
                <c:pt idx="589">
                  <c:v>209.01548601614419</c:v>
                </c:pt>
                <c:pt idx="590">
                  <c:v>208.73660674430442</c:v>
                </c:pt>
                <c:pt idx="591">
                  <c:v>208.45765032398691</c:v>
                </c:pt>
                <c:pt idx="592">
                  <c:v>208.17862132171359</c:v>
                </c:pt>
                <c:pt idx="593">
                  <c:v>207.89952423533458</c:v>
                </c:pt>
                <c:pt idx="594">
                  <c:v>207.62036349500713</c:v>
                </c:pt>
                <c:pt idx="595">
                  <c:v>207.3411434641707</c:v>
                </c:pt>
                <c:pt idx="596">
                  <c:v>207.06186844051763</c:v>
                </c:pt>
                <c:pt idx="597">
                  <c:v>206.78254265695912</c:v>
                </c:pt>
                <c:pt idx="598">
                  <c:v>206.50317028258598</c:v>
                </c:pt>
                <c:pt idx="599">
                  <c:v>206.22375542362414</c:v>
                </c:pt>
                <c:pt idx="600">
                  <c:v>205.94430212438411</c:v>
                </c:pt>
                <c:pt idx="601">
                  <c:v>205.66481436820459</c:v>
                </c:pt>
                <c:pt idx="602">
                  <c:v>205.38529607838953</c:v>
                </c:pt>
                <c:pt idx="603">
                  <c:v>205.10575111913849</c:v>
                </c:pt>
                <c:pt idx="604">
                  <c:v>204.8261832964703</c:v>
                </c:pt>
                <c:pt idx="605">
                  <c:v>204.54659635913941</c:v>
                </c:pt>
                <c:pt idx="606">
                  <c:v>204.26699399954472</c:v>
                </c:pt>
                <c:pt idx="607">
                  <c:v>203.98737985463109</c:v>
                </c:pt>
                <c:pt idx="608">
                  <c:v>203.707757506783</c:v>
                </c:pt>
                <c:pt idx="609">
                  <c:v>203.42813048471007</c:v>
                </c:pt>
                <c:pt idx="610">
                  <c:v>203.14850226432461</c:v>
                </c:pt>
                <c:pt idx="611">
                  <c:v>202.86887626961087</c:v>
                </c:pt>
                <c:pt idx="612">
                  <c:v>202.58925587348577</c:v>
                </c:pt>
                <c:pt idx="613">
                  <c:v>202.3096443986513</c:v>
                </c:pt>
                <c:pt idx="614">
                  <c:v>202.03004511843801</c:v>
                </c:pt>
                <c:pt idx="615">
                  <c:v>201.75046125763976</c:v>
                </c:pt>
                <c:pt idx="616">
                  <c:v>201.47089599333987</c:v>
                </c:pt>
                <c:pt idx="617">
                  <c:v>201.19135245572801</c:v>
                </c:pt>
                <c:pt idx="618">
                  <c:v>200.91183372890816</c:v>
                </c:pt>
                <c:pt idx="619">
                  <c:v>200.63234285169767</c:v>
                </c:pt>
                <c:pt idx="620">
                  <c:v>200.35288281841702</c:v>
                </c:pt>
                <c:pt idx="621">
                  <c:v>200.07345657967022</c:v>
                </c:pt>
                <c:pt idx="622">
                  <c:v>199.79406704311654</c:v>
                </c:pt>
                <c:pt idx="623">
                  <c:v>199.51471707423235</c:v>
                </c:pt>
                <c:pt idx="624">
                  <c:v>199.23540949706418</c:v>
                </c:pt>
                <c:pt idx="625">
                  <c:v>198.95614709497229</c:v>
                </c:pt>
                <c:pt idx="626">
                  <c:v>198.67693261136495</c:v>
                </c:pt>
                <c:pt idx="627">
                  <c:v>198.3977687504235</c:v>
                </c:pt>
                <c:pt idx="628">
                  <c:v>198.11865817781799</c:v>
                </c:pt>
                <c:pt idx="629">
                  <c:v>197.83960352141386</c:v>
                </c:pt>
                <c:pt idx="630">
                  <c:v>197.56060737196898</c:v>
                </c:pt>
                <c:pt idx="631">
                  <c:v>197.28167228382176</c:v>
                </c:pt>
                <c:pt idx="632">
                  <c:v>197.00280077556985</c:v>
                </c:pt>
                <c:pt idx="633">
                  <c:v>196.72399533073991</c:v>
                </c:pt>
                <c:pt idx="634">
                  <c:v>196.445258398448</c:v>
                </c:pt>
                <c:pt idx="635">
                  <c:v>196.16659239405095</c:v>
                </c:pt>
                <c:pt idx="636">
                  <c:v>195.88799969978894</c:v>
                </c:pt>
                <c:pt idx="637">
                  <c:v>195.60948266541865</c:v>
                </c:pt>
                <c:pt idx="638">
                  <c:v>195.33104360883786</c:v>
                </c:pt>
                <c:pt idx="639">
                  <c:v>195.05268481670097</c:v>
                </c:pt>
                <c:pt idx="640">
                  <c:v>194.77440854502566</c:v>
                </c:pt>
                <c:pt idx="641">
                  <c:v>194.49621701979106</c:v>
                </c:pt>
                <c:pt idx="642">
                  <c:v>194.21811243752688</c:v>
                </c:pt>
                <c:pt idx="643">
                  <c:v>193.94009696589413</c:v>
                </c:pt>
                <c:pt idx="644">
                  <c:v>193.6621727442573</c:v>
                </c:pt>
                <c:pt idx="645">
                  <c:v>193.38434188424793</c:v>
                </c:pt>
                <c:pt idx="646">
                  <c:v>193.10660647031989</c:v>
                </c:pt>
                <c:pt idx="647">
                  <c:v>192.82896856029635</c:v>
                </c:pt>
                <c:pt idx="648">
                  <c:v>192.55143018590832</c:v>
                </c:pt>
                <c:pt idx="649">
                  <c:v>192.27399335332524</c:v>
                </c:pt>
                <c:pt idx="650">
                  <c:v>191.99666004367748</c:v>
                </c:pt>
                <c:pt idx="651">
                  <c:v>191.71943221357057</c:v>
                </c:pt>
                <c:pt idx="652">
                  <c:v>191.44231179559188</c:v>
                </c:pt>
                <c:pt idx="653">
                  <c:v>191.16530069880932</c:v>
                </c:pt>
                <c:pt idx="654">
                  <c:v>190.88840080926215</c:v>
                </c:pt>
                <c:pt idx="655">
                  <c:v>190.6116139904444</c:v>
                </c:pt>
                <c:pt idx="656">
                  <c:v>190.33494208378048</c:v>
                </c:pt>
                <c:pt idx="657">
                  <c:v>190.05838690909357</c:v>
                </c:pt>
                <c:pt idx="658">
                  <c:v>189.78195026506643</c:v>
                </c:pt>
                <c:pt idx="659">
                  <c:v>189.50563392969502</c:v>
                </c:pt>
                <c:pt idx="660">
                  <c:v>189.22943966073484</c:v>
                </c:pt>
                <c:pt idx="661">
                  <c:v>188.95336919614019</c:v>
                </c:pt>
                <c:pt idx="662">
                  <c:v>188.67742425449657</c:v>
                </c:pt>
                <c:pt idx="663">
                  <c:v>188.40160653544578</c:v>
                </c:pt>
                <c:pt idx="664">
                  <c:v>188.12591772010464</c:v>
                </c:pt>
                <c:pt idx="665">
                  <c:v>187.85035947147662</c:v>
                </c:pt>
                <c:pt idx="666">
                  <c:v>187.57493343485697</c:v>
                </c:pt>
                <c:pt idx="667">
                  <c:v>187.29964123823137</c:v>
                </c:pt>
                <c:pt idx="668">
                  <c:v>187.0244844926678</c:v>
                </c:pt>
                <c:pt idx="669">
                  <c:v>186.74946479270247</c:v>
                </c:pt>
                <c:pt idx="670">
                  <c:v>186.47458371671917</c:v>
                </c:pt>
                <c:pt idx="671">
                  <c:v>186.19984282732247</c:v>
                </c:pt>
                <c:pt idx="672">
                  <c:v>185.92524367170492</c:v>
                </c:pt>
                <c:pt idx="673">
                  <c:v>185.65078778200814</c:v>
                </c:pt>
                <c:pt idx="674">
                  <c:v>185.37647667567805</c:v>
                </c:pt>
                <c:pt idx="675">
                  <c:v>185.10231185581421</c:v>
                </c:pt>
                <c:pt idx="676">
                  <c:v>184.82829481151359</c:v>
                </c:pt>
                <c:pt idx="677">
                  <c:v>184.55442701820832</c:v>
                </c:pt>
                <c:pt idx="678">
                  <c:v>184.28070993799838</c:v>
                </c:pt>
                <c:pt idx="679">
                  <c:v>184.00714501997831</c:v>
                </c:pt>
                <c:pt idx="680">
                  <c:v>183.73373370055893</c:v>
                </c:pt>
                <c:pt idx="681">
                  <c:v>183.46047740378344</c:v>
                </c:pt>
                <c:pt idx="682">
                  <c:v>183.18737754163863</c:v>
                </c:pt>
                <c:pt idx="683">
                  <c:v>182.91443551436052</c:v>
                </c:pt>
                <c:pt idx="684">
                  <c:v>182.64165271073551</c:v>
                </c:pt>
                <c:pt idx="685">
                  <c:v>182.36903050839595</c:v>
                </c:pt>
                <c:pt idx="686">
                  <c:v>182.09657027411134</c:v>
                </c:pt>
                <c:pt idx="687">
                  <c:v>181.8242733640744</c:v>
                </c:pt>
                <c:pt idx="688">
                  <c:v>181.55214112418261</c:v>
                </c:pt>
                <c:pt idx="689">
                  <c:v>181.28017489031492</c:v>
                </c:pt>
                <c:pt idx="690">
                  <c:v>181.00837598860412</c:v>
                </c:pt>
                <c:pt idx="691">
                  <c:v>180.73674573570455</c:v>
                </c:pt>
                <c:pt idx="692">
                  <c:v>180.46528543905538</c:v>
                </c:pt>
                <c:pt idx="693">
                  <c:v>180.19399639713984</c:v>
                </c:pt>
                <c:pt idx="694">
                  <c:v>179.92287989973983</c:v>
                </c:pt>
                <c:pt idx="695">
                  <c:v>179.65193722818651</c:v>
                </c:pt>
                <c:pt idx="696">
                  <c:v>179.38116965560693</c:v>
                </c:pt>
                <c:pt idx="697">
                  <c:v>179.11057844716632</c:v>
                </c:pt>
                <c:pt idx="698">
                  <c:v>178.84016486030671</c:v>
                </c:pt>
                <c:pt idx="699">
                  <c:v>178.56993014498144</c:v>
                </c:pt>
                <c:pt idx="700">
                  <c:v>178.29987554388606</c:v>
                </c:pt>
                <c:pt idx="701">
                  <c:v>178.03000229268531</c:v>
                </c:pt>
                <c:pt idx="702">
                  <c:v>177.76031162023642</c:v>
                </c:pt>
                <c:pt idx="703">
                  <c:v>177.49080474880904</c:v>
                </c:pt>
                <c:pt idx="704">
                  <c:v>177.22148289430126</c:v>
                </c:pt>
                <c:pt idx="705">
                  <c:v>176.95234726645248</c:v>
                </c:pt>
                <c:pt idx="706">
                  <c:v>176.68339906905265</c:v>
                </c:pt>
                <c:pt idx="707">
                  <c:v>176.41463950014833</c:v>
                </c:pt>
                <c:pt idx="708">
                  <c:v>176.14606975224527</c:v>
                </c:pt>
                <c:pt idx="709">
                  <c:v>175.87769101250802</c:v>
                </c:pt>
                <c:pt idx="710">
                  <c:v>175.60950446295615</c:v>
                </c:pt>
                <c:pt idx="711">
                  <c:v>175.34151128065747</c:v>
                </c:pt>
                <c:pt idx="712">
                  <c:v>175.07371263791831</c:v>
                </c:pt>
                <c:pt idx="713">
                  <c:v>174.80610970247056</c:v>
                </c:pt>
                <c:pt idx="714">
                  <c:v>174.5387036376562</c:v>
                </c:pt>
                <c:pt idx="715">
                  <c:v>174.27149560260852</c:v>
                </c:pt>
                <c:pt idx="716">
                  <c:v>174.00448675243084</c:v>
                </c:pt>
                <c:pt idx="717">
                  <c:v>173.7376782383723</c:v>
                </c:pt>
                <c:pt idx="718">
                  <c:v>173.47107120800126</c:v>
                </c:pt>
                <c:pt idx="719">
                  <c:v>173.20466680537561</c:v>
                </c:pt>
                <c:pt idx="720">
                  <c:v>172.93846617121093</c:v>
                </c:pt>
                <c:pt idx="721">
                  <c:v>172.67247044304585</c:v>
                </c:pt>
                <c:pt idx="722">
                  <c:v>172.40668075540498</c:v>
                </c:pt>
                <c:pt idx="723">
                  <c:v>172.14109823995952</c:v>
                </c:pt>
                <c:pt idx="724">
                  <c:v>171.87572402568534</c:v>
                </c:pt>
                <c:pt idx="725">
                  <c:v>171.61055923901898</c:v>
                </c:pt>
                <c:pt idx="726">
                  <c:v>171.34560500401099</c:v>
                </c:pt>
                <c:pt idx="727">
                  <c:v>171.0808624424775</c:v>
                </c:pt>
                <c:pt idx="728">
                  <c:v>170.81633267414912</c:v>
                </c:pt>
                <c:pt idx="729">
                  <c:v>170.55201681681817</c:v>
                </c:pt>
                <c:pt idx="730">
                  <c:v>170.28791598648357</c:v>
                </c:pt>
                <c:pt idx="731">
                  <c:v>170.02403129749365</c:v>
                </c:pt>
                <c:pt idx="732">
                  <c:v>169.76036386268709</c:v>
                </c:pt>
                <c:pt idx="733">
                  <c:v>169.49691479353189</c:v>
                </c:pt>
                <c:pt idx="734">
                  <c:v>169.23368520026241</c:v>
                </c:pt>
                <c:pt idx="735">
                  <c:v>168.97067619201448</c:v>
                </c:pt>
                <c:pt idx="736">
                  <c:v>168.70788887695875</c:v>
                </c:pt>
                <c:pt idx="737">
                  <c:v>168.4453243624323</c:v>
                </c:pt>
                <c:pt idx="738">
                  <c:v>168.18298375506839</c:v>
                </c:pt>
                <c:pt idx="739">
                  <c:v>167.92086816092461</c:v>
                </c:pt>
                <c:pt idx="740">
                  <c:v>167.6589786856093</c:v>
                </c:pt>
                <c:pt idx="741">
                  <c:v>167.39731643440643</c:v>
                </c:pt>
                <c:pt idx="742">
                  <c:v>167.13588251239872</c:v>
                </c:pt>
                <c:pt idx="743">
                  <c:v>166.87467802458943</c:v>
                </c:pt>
                <c:pt idx="744">
                  <c:v>166.61370407602249</c:v>
                </c:pt>
                <c:pt idx="745">
                  <c:v>166.35296177190114</c:v>
                </c:pt>
                <c:pt idx="746">
                  <c:v>166.09245221770527</c:v>
                </c:pt>
                <c:pt idx="747">
                  <c:v>165.83217651930727</c:v>
                </c:pt>
                <c:pt idx="748">
                  <c:v>165.57213578308625</c:v>
                </c:pt>
                <c:pt idx="749">
                  <c:v>165.31233111604155</c:v>
                </c:pt>
                <c:pt idx="750">
                  <c:v>165.05276362590422</c:v>
                </c:pt>
                <c:pt idx="751">
                  <c:v>164.79343442124784</c:v>
                </c:pt>
                <c:pt idx="752">
                  <c:v>164.53434461159756</c:v>
                </c:pt>
                <c:pt idx="753">
                  <c:v>164.27549530753839</c:v>
                </c:pt>
                <c:pt idx="754">
                  <c:v>164.01688762082202</c:v>
                </c:pt>
                <c:pt idx="755">
                  <c:v>163.75852266447259</c:v>
                </c:pt>
                <c:pt idx="756">
                  <c:v>163.50040155289128</c:v>
                </c:pt>
                <c:pt idx="757">
                  <c:v>163.24252540195999</c:v>
                </c:pt>
                <c:pt idx="758">
                  <c:v>162.98489532914363</c:v>
                </c:pt>
                <c:pt idx="759">
                  <c:v>162.72751245359166</c:v>
                </c:pt>
                <c:pt idx="760">
                  <c:v>162.47037789623855</c:v>
                </c:pt>
                <c:pt idx="761">
                  <c:v>162.21349277990313</c:v>
                </c:pt>
                <c:pt idx="762">
                  <c:v>161.95685822938722</c:v>
                </c:pt>
                <c:pt idx="763">
                  <c:v>161.70047537157296</c:v>
                </c:pt>
                <c:pt idx="764">
                  <c:v>161.4443453355197</c:v>
                </c:pt>
                <c:pt idx="765">
                  <c:v>161.1884692525596</c:v>
                </c:pt>
                <c:pt idx="766">
                  <c:v>160.93284825639259</c:v>
                </c:pt>
                <c:pt idx="767">
                  <c:v>160.67748348318051</c:v>
                </c:pt>
                <c:pt idx="768">
                  <c:v>160.42237607164026</c:v>
                </c:pt>
                <c:pt idx="769">
                  <c:v>160.1675271631363</c:v>
                </c:pt>
                <c:pt idx="770">
                  <c:v>159.91293790177238</c:v>
                </c:pt>
                <c:pt idx="771">
                  <c:v>159.65860943448249</c:v>
                </c:pt>
                <c:pt idx="772">
                  <c:v>159.40454291112107</c:v>
                </c:pt>
                <c:pt idx="773">
                  <c:v>159.1507394845525</c:v>
                </c:pt>
                <c:pt idx="774">
                  <c:v>158.89720031073998</c:v>
                </c:pt>
                <c:pt idx="775">
                  <c:v>158.64392654883363</c:v>
                </c:pt>
                <c:pt idx="776">
                  <c:v>158.39091936125814</c:v>
                </c:pt>
                <c:pt idx="777">
                  <c:v>158.13817991379946</c:v>
                </c:pt>
                <c:pt idx="778">
                  <c:v>157.88570937569116</c:v>
                </c:pt>
                <c:pt idx="779">
                  <c:v>157.6335089197002</c:v>
                </c:pt>
                <c:pt idx="780">
                  <c:v>157.3815797222118</c:v>
                </c:pt>
                <c:pt idx="781">
                  <c:v>157.12992296331416</c:v>
                </c:pt>
                <c:pt idx="782">
                  <c:v>156.87853982688225</c:v>
                </c:pt>
                <c:pt idx="783">
                  <c:v>156.62743150066143</c:v>
                </c:pt>
                <c:pt idx="784">
                  <c:v>156.37659917635025</c:v>
                </c:pt>
                <c:pt idx="785">
                  <c:v>156.12604404968292</c:v>
                </c:pt>
                <c:pt idx="786">
                  <c:v>155.87576732051113</c:v>
                </c:pt>
                <c:pt idx="787">
                  <c:v>155.62577019288554</c:v>
                </c:pt>
                <c:pt idx="788">
                  <c:v>155.37605387513679</c:v>
                </c:pt>
                <c:pt idx="789">
                  <c:v>155.12661957995593</c:v>
                </c:pt>
                <c:pt idx="790">
                  <c:v>154.87746852447444</c:v>
                </c:pt>
                <c:pt idx="791">
                  <c:v>154.62860193034396</c:v>
                </c:pt>
                <c:pt idx="792">
                  <c:v>154.38002102381537</c:v>
                </c:pt>
                <c:pt idx="793">
                  <c:v>154.13172703581759</c:v>
                </c:pt>
                <c:pt idx="794">
                  <c:v>153.88372120203599</c:v>
                </c:pt>
                <c:pt idx="795">
                  <c:v>153.6360047629903</c:v>
                </c:pt>
                <c:pt idx="796">
                  <c:v>153.38857896411213</c:v>
                </c:pt>
                <c:pt idx="797">
                  <c:v>153.14144505582223</c:v>
                </c:pt>
                <c:pt idx="798">
                  <c:v>152.89460429360719</c:v>
                </c:pt>
                <c:pt idx="799">
                  <c:v>152.64805793809589</c:v>
                </c:pt>
                <c:pt idx="800">
                  <c:v>152.40180725513559</c:v>
                </c:pt>
                <c:pt idx="801">
                  <c:v>152.15585351586753</c:v>
                </c:pt>
                <c:pt idx="802">
                  <c:v>151.91019799680225</c:v>
                </c:pt>
                <c:pt idx="803">
                  <c:v>151.66484197989453</c:v>
                </c:pt>
                <c:pt idx="804">
                  <c:v>151.41978675261805</c:v>
                </c:pt>
                <c:pt idx="805">
                  <c:v>151.17503360803954</c:v>
                </c:pt>
                <c:pt idx="806">
                  <c:v>150.93058384489262</c:v>
                </c:pt>
                <c:pt idx="807">
                  <c:v>150.68643876765148</c:v>
                </c:pt>
                <c:pt idx="808">
                  <c:v>150.44259968660384</c:v>
                </c:pt>
                <c:pt idx="809">
                  <c:v>150.19906791792394</c:v>
                </c:pt>
                <c:pt idx="810">
                  <c:v>149.95584478374482</c:v>
                </c:pt>
                <c:pt idx="811">
                  <c:v>149.71293161223051</c:v>
                </c:pt>
                <c:pt idx="812">
                  <c:v>149.47032973764772</c:v>
                </c:pt>
                <c:pt idx="813">
                  <c:v>149.22804050043717</c:v>
                </c:pt>
                <c:pt idx="814">
                  <c:v>148.98606524728461</c:v>
                </c:pt>
                <c:pt idx="815">
                  <c:v>148.74440533119136</c:v>
                </c:pt>
                <c:pt idx="816">
                  <c:v>148.50306211154458</c:v>
                </c:pt>
                <c:pt idx="817">
                  <c:v>148.26203695418701</c:v>
                </c:pt>
                <c:pt idx="818">
                  <c:v>148.02133123148647</c:v>
                </c:pt>
                <c:pt idx="819">
                  <c:v>147.78094632240487</c:v>
                </c:pt>
                <c:pt idx="820">
                  <c:v>147.54088361256672</c:v>
                </c:pt>
                <c:pt idx="821">
                  <c:v>147.30114449432736</c:v>
                </c:pt>
                <c:pt idx="822">
                  <c:v>147.06173036684075</c:v>
                </c:pt>
                <c:pt idx="823">
                  <c:v>146.82264263612657</c:v>
                </c:pt>
                <c:pt idx="824">
                  <c:v>146.58388271513724</c:v>
                </c:pt>
                <c:pt idx="825">
                  <c:v>146.34545202382407</c:v>
                </c:pt>
                <c:pt idx="826">
                  <c:v>146.10735198920324</c:v>
                </c:pt>
                <c:pt idx="827">
                  <c:v>145.86958404542113</c:v>
                </c:pt>
                <c:pt idx="828">
                  <c:v>145.63214963381898</c:v>
                </c:pt>
                <c:pt idx="829">
                  <c:v>145.39505020299742</c:v>
                </c:pt>
                <c:pt idx="830">
                  <c:v>145.15828720887995</c:v>
                </c:pt>
                <c:pt idx="831">
                  <c:v>144.92186211477622</c:v>
                </c:pt>
                <c:pt idx="832">
                  <c:v>144.68577639144459</c:v>
                </c:pt>
                <c:pt idx="833">
                  <c:v>144.45003151715395</c:v>
                </c:pt>
                <c:pt idx="834">
                  <c:v>144.21462897774509</c:v>
                </c:pt>
                <c:pt idx="835">
                  <c:v>143.97957026669133</c:v>
                </c:pt>
                <c:pt idx="836">
                  <c:v>143.74485688515841</c:v>
                </c:pt>
                <c:pt idx="837">
                  <c:v>143.51049034206383</c:v>
                </c:pt>
                <c:pt idx="838">
                  <c:v>143.27647215413521</c:v>
                </c:pt>
                <c:pt idx="839">
                  <c:v>143.04280384596802</c:v>
                </c:pt>
                <c:pt idx="840">
                  <c:v>142.80948695008274</c:v>
                </c:pt>
                <c:pt idx="841">
                  <c:v>142.57652300698072</c:v>
                </c:pt>
                <c:pt idx="842">
                  <c:v>142.34391356519959</c:v>
                </c:pt>
                <c:pt idx="843">
                  <c:v>142.11166018136763</c:v>
                </c:pt>
                <c:pt idx="844">
                  <c:v>141.87976442025729</c:v>
                </c:pt>
                <c:pt idx="845">
                  <c:v>141.64822785483761</c:v>
                </c:pt>
                <c:pt idx="846">
                  <c:v>141.41705206632591</c:v>
                </c:pt>
                <c:pt idx="847">
                  <c:v>141.18623864423822</c:v>
                </c:pt>
                <c:pt idx="848">
                  <c:v>140.95578918643884</c:v>
                </c:pt>
                <c:pt idx="849">
                  <c:v>140.72570529918875</c:v>
                </c:pt>
                <c:pt idx="850">
                  <c:v>140.49598859719276</c:v>
                </c:pt>
                <c:pt idx="851">
                  <c:v>140.26664070364586</c:v>
                </c:pt>
                <c:pt idx="852">
                  <c:v>140.03766325027783</c:v>
                </c:pt>
                <c:pt idx="853">
                  <c:v>139.80905787739704</c:v>
                </c:pt>
                <c:pt idx="854">
                  <c:v>139.58082623393281</c:v>
                </c:pt>
                <c:pt idx="855">
                  <c:v>139.35296997747642</c:v>
                </c:pt>
                <c:pt idx="856">
                  <c:v>139.12549077432064</c:v>
                </c:pt>
                <c:pt idx="857">
                  <c:v>138.89839029949806</c:v>
                </c:pt>
                <c:pt idx="858">
                  <c:v>138.67167023681776</c:v>
                </c:pt>
                <c:pt idx="859">
                  <c:v>138.44533227890048</c:v>
                </c:pt>
                <c:pt idx="860">
                  <c:v>138.21937812721225</c:v>
                </c:pt>
                <c:pt idx="861">
                  <c:v>137.99380949209649</c:v>
                </c:pt>
                <c:pt idx="862">
                  <c:v>137.76862809280408</c:v>
                </c:pt>
                <c:pt idx="863">
                  <c:v>137.54383565752215</c:v>
                </c:pt>
                <c:pt idx="864">
                  <c:v>137.31943392340079</c:v>
                </c:pt>
                <c:pt idx="865">
                  <c:v>137.09542463657797</c:v>
                </c:pt>
                <c:pt idx="866">
                  <c:v>136.87180955220259</c:v>
                </c:pt>
                <c:pt idx="867">
                  <c:v>136.64859043445557</c:v>
                </c:pt>
                <c:pt idx="868">
                  <c:v>136.42576905656892</c:v>
                </c:pt>
                <c:pt idx="869">
                  <c:v>136.20334720084264</c:v>
                </c:pt>
                <c:pt idx="870">
                  <c:v>135.98132665865961</c:v>
                </c:pt>
                <c:pt idx="871">
                  <c:v>135.7597092304982</c:v>
                </c:pt>
                <c:pt idx="872">
                  <c:v>135.53849672594265</c:v>
                </c:pt>
                <c:pt idx="873">
                  <c:v>135.31769096369106</c:v>
                </c:pt>
                <c:pt idx="874">
                  <c:v>135.09729377156103</c:v>
                </c:pt>
                <c:pt idx="875">
                  <c:v>134.87730698649278</c:v>
                </c:pt>
                <c:pt idx="876">
                  <c:v>134.65773245454989</c:v>
                </c:pt>
                <c:pt idx="877">
                  <c:v>134.4385720309171</c:v>
                </c:pt>
                <c:pt idx="878">
                  <c:v>134.21982757989588</c:v>
                </c:pt>
                <c:pt idx="879">
                  <c:v>134.00150097489689</c:v>
                </c:pt>
                <c:pt idx="880">
                  <c:v>133.78359409842977</c:v>
                </c:pt>
                <c:pt idx="881">
                  <c:v>133.5661088420901</c:v>
                </c:pt>
                <c:pt idx="882">
                  <c:v>133.34904710654322</c:v>
                </c:pt>
                <c:pt idx="883">
                  <c:v>133.13241080150522</c:v>
                </c:pt>
                <c:pt idx="884">
                  <c:v>132.91620184572056</c:v>
                </c:pt>
                <c:pt idx="885">
                  <c:v>132.70042216693685</c:v>
                </c:pt>
                <c:pt idx="886">
                  <c:v>132.48507370187602</c:v>
                </c:pt>
                <c:pt idx="887">
                  <c:v>132.27015839620231</c:v>
                </c:pt>
                <c:pt idx="888">
                  <c:v>132.05567820448681</c:v>
                </c:pt>
                <c:pt idx="889">
                  <c:v>131.8416350901685</c:v>
                </c:pt>
                <c:pt idx="890">
                  <c:v>131.62803102551177</c:v>
                </c:pt>
                <c:pt idx="891">
                  <c:v>131.4148679915601</c:v>
                </c:pt>
                <c:pt idx="892">
                  <c:v>131.20214797808615</c:v>
                </c:pt>
                <c:pt idx="893">
                  <c:v>130.98987298353802</c:v>
                </c:pt>
                <c:pt idx="894">
                  <c:v>130.77804501498153</c:v>
                </c:pt>
                <c:pt idx="895">
                  <c:v>130.56666608803855</c:v>
                </c:pt>
                <c:pt idx="896">
                  <c:v>130.35573822682116</c:v>
                </c:pt>
                <c:pt idx="897">
                  <c:v>130.14526346386197</c:v>
                </c:pt>
                <c:pt idx="898">
                  <c:v>129.93524384003976</c:v>
                </c:pt>
                <c:pt idx="899">
                  <c:v>129.72568140450119</c:v>
                </c:pt>
                <c:pt idx="900">
                  <c:v>129.51657821457778</c:v>
                </c:pt>
                <c:pt idx="901">
                  <c:v>129.30793633569871</c:v>
                </c:pt>
                <c:pt idx="902">
                  <c:v>129.09975784129884</c:v>
                </c:pt>
                <c:pt idx="903">
                  <c:v>128.89204481272211</c:v>
                </c:pt>
                <c:pt idx="904">
                  <c:v>128.68479933912036</c:v>
                </c:pt>
                <c:pt idx="905">
                  <c:v>128.47802351734714</c:v>
                </c:pt>
                <c:pt idx="906">
                  <c:v>128.27171945184665</c:v>
                </c:pt>
                <c:pt idx="907">
                  <c:v>128.06588925453792</c:v>
                </c:pt>
                <c:pt idx="908">
                  <c:v>127.86053504469361</c:v>
                </c:pt>
                <c:pt idx="909">
                  <c:v>127.65565894881389</c:v>
                </c:pt>
                <c:pt idx="910">
                  <c:v>127.45126310049514</c:v>
                </c:pt>
                <c:pt idx="911">
                  <c:v>127.24734964029309</c:v>
                </c:pt>
                <c:pt idx="912">
                  <c:v>127.04392071558088</c:v>
                </c:pt>
                <c:pt idx="913">
                  <c:v>126.8409784804015</c:v>
                </c:pt>
                <c:pt idx="914">
                  <c:v>126.6385250953148</c:v>
                </c:pt>
                <c:pt idx="915">
                  <c:v>126.43656272723882</c:v>
                </c:pt>
                <c:pt idx="916">
                  <c:v>126.23509354928552</c:v>
                </c:pt>
                <c:pt idx="917">
                  <c:v>126.0341197405907</c:v>
                </c:pt>
                <c:pt idx="918">
                  <c:v>125.8336434861382</c:v>
                </c:pt>
                <c:pt idx="919">
                  <c:v>125.63366697657814</c:v>
                </c:pt>
                <c:pt idx="920">
                  <c:v>125.43419240803928</c:v>
                </c:pt>
                <c:pt idx="921">
                  <c:v>125.2352219819353</c:v>
                </c:pt>
                <c:pt idx="922">
                  <c:v>125.03675790476504</c:v>
                </c:pt>
                <c:pt idx="923">
                  <c:v>124.8388023879067</c:v>
                </c:pt>
                <c:pt idx="924">
                  <c:v>124.64135764740567</c:v>
                </c:pt>
                <c:pt idx="925">
                  <c:v>124.44442590375627</c:v>
                </c:pt>
                <c:pt idx="926">
                  <c:v>124.24800938167715</c:v>
                </c:pt>
                <c:pt idx="927">
                  <c:v>124.05211030988029</c:v>
                </c:pt>
                <c:pt idx="928">
                  <c:v>123.85673092083363</c:v>
                </c:pt>
                <c:pt idx="929">
                  <c:v>123.66187345051738</c:v>
                </c:pt>
                <c:pt idx="930">
                  <c:v>123.46754013817358</c:v>
                </c:pt>
                <c:pt idx="931">
                  <c:v>123.27373322604949</c:v>
                </c:pt>
                <c:pt idx="932">
                  <c:v>123.08045495913407</c:v>
                </c:pt>
                <c:pt idx="933">
                  <c:v>122.88770758488816</c:v>
                </c:pt>
                <c:pt idx="934">
                  <c:v>122.69549335296782</c:v>
                </c:pt>
                <c:pt idx="935">
                  <c:v>122.50381451494117</c:v>
                </c:pt>
                <c:pt idx="936">
                  <c:v>122.31267332399858</c:v>
                </c:pt>
                <c:pt idx="937">
                  <c:v>122.12207203465603</c:v>
                </c:pt>
                <c:pt idx="938">
                  <c:v>121.9320129024519</c:v>
                </c:pt>
                <c:pt idx="939">
                  <c:v>121.74249818363703</c:v>
                </c:pt>
                <c:pt idx="940">
                  <c:v>121.55353013485802</c:v>
                </c:pt>
                <c:pt idx="941">
                  <c:v>121.36511101283395</c:v>
                </c:pt>
                <c:pt idx="942">
                  <c:v>121.17724307402619</c:v>
                </c:pt>
                <c:pt idx="943">
                  <c:v>120.98992857430169</c:v>
                </c:pt>
                <c:pt idx="944">
                  <c:v>120.80316976858946</c:v>
                </c:pt>
                <c:pt idx="945">
                  <c:v>120.61696891053047</c:v>
                </c:pt>
                <c:pt idx="946">
                  <c:v>120.43132825212091</c:v>
                </c:pt>
                <c:pt idx="947">
                  <c:v>120.24625004334865</c:v>
                </c:pt>
                <c:pt idx="948">
                  <c:v>120.06173653182337</c:v>
                </c:pt>
                <c:pt idx="949">
                  <c:v>119.87778996239994</c:v>
                </c:pt>
                <c:pt idx="950">
                  <c:v>119.69441257679544</c:v>
                </c:pt>
                <c:pt idx="951">
                  <c:v>119.5116066131996</c:v>
                </c:pt>
                <c:pt idx="952">
                  <c:v>119.32937430587893</c:v>
                </c:pt>
                <c:pt idx="953">
                  <c:v>119.14771788477435</c:v>
                </c:pt>
                <c:pt idx="954">
                  <c:v>118.96663957509288</c:v>
                </c:pt>
                <c:pt idx="955">
                  <c:v>118.78614159689265</c:v>
                </c:pt>
                <c:pt idx="956">
                  <c:v>118.60622616466223</c:v>
                </c:pt>
                <c:pt idx="957">
                  <c:v>118.42689548689359</c:v>
                </c:pt>
                <c:pt idx="958">
                  <c:v>118.24815176564925</c:v>
                </c:pt>
                <c:pt idx="959">
                  <c:v>118.06999719612365</c:v>
                </c:pt>
                <c:pt idx="960">
                  <c:v>117.89243396619844</c:v>
                </c:pt>
                <c:pt idx="961">
                  <c:v>117.71546425599259</c:v>
                </c:pt>
                <c:pt idx="962">
                  <c:v>117.5390902374065</c:v>
                </c:pt>
                <c:pt idx="963">
                  <c:v>117.36331407366099</c:v>
                </c:pt>
                <c:pt idx="964">
                  <c:v>117.18813791883088</c:v>
                </c:pt>
                <c:pt idx="965">
                  <c:v>117.01356391737343</c:v>
                </c:pt>
                <c:pt idx="966">
                  <c:v>116.83959420365181</c:v>
                </c:pt>
                <c:pt idx="967">
                  <c:v>116.66623090145357</c:v>
                </c:pt>
                <c:pt idx="968">
                  <c:v>116.49347612350452</c:v>
                </c:pt>
                <c:pt idx="969">
                  <c:v>116.32133197097798</c:v>
                </c:pt>
                <c:pt idx="970">
                  <c:v>116.14980053299966</c:v>
                </c:pt>
                <c:pt idx="971">
                  <c:v>115.9788838861483</c:v>
                </c:pt>
                <c:pt idx="972">
                  <c:v>115.80858409395218</c:v>
                </c:pt>
                <c:pt idx="973">
                  <c:v>115.63890320638197</c:v>
                </c:pt>
                <c:pt idx="974">
                  <c:v>115.46984325933965</c:v>
                </c:pt>
                <c:pt idx="975">
                  <c:v>115.30140627414418</c:v>
                </c:pt>
                <c:pt idx="976">
                  <c:v>115.1335942570137</c:v>
                </c:pt>
                <c:pt idx="977">
                  <c:v>114.96640919854472</c:v>
                </c:pt>
                <c:pt idx="978">
                  <c:v>114.79985307318863</c:v>
                </c:pt>
                <c:pt idx="979">
                  <c:v>114.6339278387252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451008"/>
        <c:axId val="135452928"/>
      </c:scatterChart>
      <c:valAx>
        <c:axId val="13545100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35452928"/>
        <c:crosses val="autoZero"/>
        <c:crossBetween val="midCat"/>
      </c:valAx>
      <c:valAx>
        <c:axId val="1354529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35451008"/>
        <c:crosses val="autoZero"/>
        <c:crossBetween val="midCat"/>
      </c:valAx>
    </c:plotArea>
    <c:legend>
      <c:legendPos val="b"/>
      <c:layout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.</c:v>
          </c:tx>
          <c:spPr>
            <a:ln w="28575">
              <a:noFill/>
            </a:ln>
          </c:spPr>
          <c:xVal>
            <c:numRef>
              <c:f>'Recovery - 250C'!$K$21:$K$27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50C'!$L$21:$L$27</c:f>
              <c:numCache>
                <c:formatCode>0.00E+00</c:formatCode>
                <c:ptCount val="7"/>
                <c:pt idx="0">
                  <c:v>258</c:v>
                </c:pt>
                <c:pt idx="1">
                  <c:v>206.90729999999999</c:v>
                </c:pt>
                <c:pt idx="2">
                  <c:v>200.96350000000001</c:v>
                </c:pt>
                <c:pt idx="3">
                  <c:v>196.62619999999998</c:v>
                </c:pt>
                <c:pt idx="4" formatCode="General">
                  <c:v>189.71860000000001</c:v>
                </c:pt>
                <c:pt idx="5" formatCode="General">
                  <c:v>188.75479999999999</c:v>
                </c:pt>
                <c:pt idx="6" formatCode="General">
                  <c:v>182.6503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988160"/>
        <c:axId val="156990080"/>
      </c:scatterChart>
      <c:scatterChart>
        <c:scatterStyle val="smoothMarker"/>
        <c:varyColors val="0"/>
        <c:ser>
          <c:idx val="0"/>
          <c:order val="0"/>
          <c:tx>
            <c:v>Exp. Data</c:v>
          </c:tx>
          <c:marker>
            <c:symbol val="none"/>
          </c:marker>
          <c:xVal>
            <c:numRef>
              <c:f>'Recovery - 250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50C'!$F$21:$F$1000</c:f>
              <c:numCache>
                <c:formatCode>0.00</c:formatCode>
                <c:ptCount val="980"/>
                <c:pt idx="0">
                  <c:v>258</c:v>
                </c:pt>
                <c:pt idx="1">
                  <c:v>257.99642530940059</c:v>
                </c:pt>
                <c:pt idx="2">
                  <c:v>257.9963538298482</c:v>
                </c:pt>
                <c:pt idx="3">
                  <c:v>257.99628092099556</c:v>
                </c:pt>
                <c:pt idx="4">
                  <c:v>257.99620655426844</c:v>
                </c:pt>
                <c:pt idx="5">
                  <c:v>257.99613070052158</c:v>
                </c:pt>
                <c:pt idx="6">
                  <c:v>257.99605333002722</c:v>
                </c:pt>
                <c:pt idx="7">
                  <c:v>257.99597441246374</c:v>
                </c:pt>
                <c:pt idx="8">
                  <c:v>257.99589391690341</c:v>
                </c:pt>
                <c:pt idx="9">
                  <c:v>257.99581181180071</c:v>
                </c:pt>
                <c:pt idx="10">
                  <c:v>257.99572806497963</c:v>
                </c:pt>
                <c:pt idx="11">
                  <c:v>257.99564264362135</c:v>
                </c:pt>
                <c:pt idx="12">
                  <c:v>257.99555551425118</c:v>
                </c:pt>
                <c:pt idx="13">
                  <c:v>257.99546664272572</c:v>
                </c:pt>
                <c:pt idx="14">
                  <c:v>257.99537599421933</c:v>
                </c:pt>
                <c:pt idx="15">
                  <c:v>257.99528353321045</c:v>
                </c:pt>
                <c:pt idx="16">
                  <c:v>257.995189223468</c:v>
                </c:pt>
                <c:pt idx="17">
                  <c:v>257.99509302803693</c:v>
                </c:pt>
                <c:pt idx="18">
                  <c:v>257.99499490922398</c:v>
                </c:pt>
                <c:pt idx="19">
                  <c:v>257.99489482858269</c:v>
                </c:pt>
                <c:pt idx="20">
                  <c:v>257.99479274689867</c:v>
                </c:pt>
                <c:pt idx="21">
                  <c:v>257.99468862417405</c:v>
                </c:pt>
                <c:pt idx="22">
                  <c:v>257.99458241961207</c:v>
                </c:pt>
                <c:pt idx="23">
                  <c:v>257.99447409160081</c:v>
                </c:pt>
                <c:pt idx="24">
                  <c:v>257.99436359769726</c:v>
                </c:pt>
                <c:pt idx="25">
                  <c:v>257.9942508946105</c:v>
                </c:pt>
                <c:pt idx="26">
                  <c:v>257.99413593818502</c:v>
                </c:pt>
                <c:pt idx="27">
                  <c:v>257.99401868338322</c:v>
                </c:pt>
                <c:pt idx="28">
                  <c:v>257.99389908426787</c:v>
                </c:pt>
                <c:pt idx="29">
                  <c:v>257.99377709398436</c:v>
                </c:pt>
                <c:pt idx="30">
                  <c:v>257.99365266474217</c:v>
                </c:pt>
                <c:pt idx="31">
                  <c:v>257.99352574779641</c:v>
                </c:pt>
                <c:pt idx="32">
                  <c:v>257.99339629342853</c:v>
                </c:pt>
                <c:pt idx="33">
                  <c:v>257.9932642509271</c:v>
                </c:pt>
                <c:pt idx="34">
                  <c:v>257.99312956856807</c:v>
                </c:pt>
                <c:pt idx="35">
                  <c:v>257.99299219359432</c:v>
                </c:pt>
                <c:pt idx="36">
                  <c:v>257.99285207219521</c:v>
                </c:pt>
                <c:pt idx="37">
                  <c:v>257.99270914948562</c:v>
                </c:pt>
                <c:pt idx="38">
                  <c:v>257.99256336948446</c:v>
                </c:pt>
                <c:pt idx="39">
                  <c:v>257.99241467509296</c:v>
                </c:pt>
                <c:pt idx="40">
                  <c:v>257.99226300807203</c:v>
                </c:pt>
                <c:pt idx="41">
                  <c:v>257.9921083090199</c:v>
                </c:pt>
                <c:pt idx="42">
                  <c:v>257.99195051734893</c:v>
                </c:pt>
                <c:pt idx="43">
                  <c:v>257.99178957126168</c:v>
                </c:pt>
                <c:pt idx="44">
                  <c:v>257.99162540772704</c:v>
                </c:pt>
                <c:pt idx="45">
                  <c:v>257.99145796245563</c:v>
                </c:pt>
                <c:pt idx="46">
                  <c:v>257.99128716987457</c:v>
                </c:pt>
                <c:pt idx="47">
                  <c:v>257.99111296310224</c:v>
                </c:pt>
                <c:pt idx="48">
                  <c:v>257.99093527392176</c:v>
                </c:pt>
                <c:pt idx="49">
                  <c:v>257.99075403275481</c:v>
                </c:pt>
                <c:pt idx="50">
                  <c:v>257.99056916863412</c:v>
                </c:pt>
                <c:pt idx="51">
                  <c:v>257.99038060917616</c:v>
                </c:pt>
                <c:pt idx="52">
                  <c:v>257.99018828055273</c:v>
                </c:pt>
                <c:pt idx="53">
                  <c:v>257.98999210746229</c:v>
                </c:pt>
                <c:pt idx="54">
                  <c:v>257.98979201310033</c:v>
                </c:pt>
                <c:pt idx="55">
                  <c:v>257.98958791913003</c:v>
                </c:pt>
                <c:pt idx="56">
                  <c:v>257.98937974565121</c:v>
                </c:pt>
                <c:pt idx="57">
                  <c:v>257.98916741116943</c:v>
                </c:pt>
                <c:pt idx="58">
                  <c:v>257.98895083256417</c:v>
                </c:pt>
                <c:pt idx="59">
                  <c:v>257.98872992505653</c:v>
                </c:pt>
                <c:pt idx="60">
                  <c:v>257.98850460217642</c:v>
                </c:pt>
                <c:pt idx="61">
                  <c:v>257.98827477572837</c:v>
                </c:pt>
                <c:pt idx="62">
                  <c:v>257.98804035575779</c:v>
                </c:pt>
                <c:pt idx="63">
                  <c:v>257.98780125051553</c:v>
                </c:pt>
                <c:pt idx="64">
                  <c:v>257.98755736642255</c:v>
                </c:pt>
                <c:pt idx="65">
                  <c:v>257.98730860803312</c:v>
                </c:pt>
                <c:pt idx="66">
                  <c:v>257.98705487799799</c:v>
                </c:pt>
                <c:pt idx="67">
                  <c:v>257.98679607702644</c:v>
                </c:pt>
                <c:pt idx="68">
                  <c:v>257.98653210384771</c:v>
                </c:pt>
                <c:pt idx="69">
                  <c:v>257.9862628551715</c:v>
                </c:pt>
                <c:pt idx="70">
                  <c:v>257.98598822564804</c:v>
                </c:pt>
                <c:pt idx="71">
                  <c:v>257.98570810782689</c:v>
                </c:pt>
                <c:pt idx="72">
                  <c:v>257.98542239211542</c:v>
                </c:pt>
                <c:pt idx="73">
                  <c:v>257.98513096673616</c:v>
                </c:pt>
                <c:pt idx="74">
                  <c:v>257.98483371768327</c:v>
                </c:pt>
                <c:pt idx="75">
                  <c:v>257.98453052867836</c:v>
                </c:pt>
                <c:pt idx="76">
                  <c:v>257.98422128112543</c:v>
                </c:pt>
                <c:pt idx="77">
                  <c:v>257.98390585406474</c:v>
                </c:pt>
                <c:pt idx="78">
                  <c:v>257.9835841241258</c:v>
                </c:pt>
                <c:pt idx="79">
                  <c:v>257.98325596547966</c:v>
                </c:pt>
                <c:pt idx="80">
                  <c:v>257.98292124978997</c:v>
                </c:pt>
                <c:pt idx="81">
                  <c:v>257.98257984616328</c:v>
                </c:pt>
                <c:pt idx="82">
                  <c:v>257.98223162109815</c:v>
                </c:pt>
                <c:pt idx="83">
                  <c:v>257.98187643843363</c:v>
                </c:pt>
                <c:pt idx="84">
                  <c:v>257.9815141592963</c:v>
                </c:pt>
                <c:pt idx="85">
                  <c:v>257.98114464204644</c:v>
                </c:pt>
                <c:pt idx="86">
                  <c:v>257.98076774222335</c:v>
                </c:pt>
                <c:pt idx="87">
                  <c:v>257.98038331248921</c:v>
                </c:pt>
                <c:pt idx="88">
                  <c:v>257.97999120257197</c:v>
                </c:pt>
                <c:pt idx="89">
                  <c:v>257.97959125920761</c:v>
                </c:pt>
                <c:pt idx="90">
                  <c:v>257.97918332608026</c:v>
                </c:pt>
                <c:pt idx="91">
                  <c:v>257.97876724376198</c:v>
                </c:pt>
                <c:pt idx="92">
                  <c:v>257.97834284965126</c:v>
                </c:pt>
                <c:pt idx="93">
                  <c:v>257.97790997790986</c:v>
                </c:pt>
                <c:pt idx="94">
                  <c:v>257.97746845939878</c:v>
                </c:pt>
                <c:pt idx="95">
                  <c:v>257.97701812161307</c:v>
                </c:pt>
                <c:pt idx="96">
                  <c:v>257.9765587886148</c:v>
                </c:pt>
                <c:pt idx="97">
                  <c:v>257.97609028096559</c:v>
                </c:pt>
                <c:pt idx="98">
                  <c:v>257.97561241565683</c:v>
                </c:pt>
                <c:pt idx="99">
                  <c:v>257.97512500603943</c:v>
                </c:pt>
                <c:pt idx="100">
                  <c:v>257.97462786175163</c:v>
                </c:pt>
                <c:pt idx="101">
                  <c:v>257.97412078864556</c:v>
                </c:pt>
                <c:pt idx="102">
                  <c:v>257.97360358871231</c:v>
                </c:pt>
                <c:pt idx="103">
                  <c:v>257.97307606000584</c:v>
                </c:pt>
                <c:pt idx="104">
                  <c:v>257.97253799656477</c:v>
                </c:pt>
                <c:pt idx="105">
                  <c:v>257.97198918833334</c:v>
                </c:pt>
                <c:pt idx="106">
                  <c:v>257.97142942108059</c:v>
                </c:pt>
                <c:pt idx="107">
                  <c:v>257.97085847631752</c:v>
                </c:pt>
                <c:pt idx="108">
                  <c:v>257.97027613121327</c:v>
                </c:pt>
                <c:pt idx="109">
                  <c:v>257.96968215850939</c:v>
                </c:pt>
                <c:pt idx="110">
                  <c:v>257.96907632643246</c:v>
                </c:pt>
                <c:pt idx="111">
                  <c:v>257.96845839860492</c:v>
                </c:pt>
                <c:pt idx="112">
                  <c:v>257.96782813395419</c:v>
                </c:pt>
                <c:pt idx="113">
                  <c:v>257.96718528662041</c:v>
                </c:pt>
                <c:pt idx="114">
                  <c:v>257.96652960586158</c:v>
                </c:pt>
                <c:pt idx="115">
                  <c:v>257.96586083595787</c:v>
                </c:pt>
                <c:pt idx="116">
                  <c:v>257.96517871611309</c:v>
                </c:pt>
                <c:pt idx="117">
                  <c:v>257.96448298035483</c:v>
                </c:pt>
                <c:pt idx="118">
                  <c:v>257.96377335743273</c:v>
                </c:pt>
                <c:pt idx="119">
                  <c:v>257.96304957071442</c:v>
                </c:pt>
                <c:pt idx="120">
                  <c:v>257.96231133807953</c:v>
                </c:pt>
                <c:pt idx="121">
                  <c:v>257.96155837181192</c:v>
                </c:pt>
                <c:pt idx="122">
                  <c:v>257.96079037848938</c:v>
                </c:pt>
                <c:pt idx="123">
                  <c:v>257.96000705887189</c:v>
                </c:pt>
                <c:pt idx="124">
                  <c:v>257.95920810778682</c:v>
                </c:pt>
                <c:pt idx="125">
                  <c:v>257.95839321401257</c:v>
                </c:pt>
                <c:pt idx="126">
                  <c:v>257.95756206015989</c:v>
                </c:pt>
                <c:pt idx="127">
                  <c:v>257.95671432255057</c:v>
                </c:pt>
                <c:pt idx="128">
                  <c:v>257.95584967109443</c:v>
                </c:pt>
                <c:pt idx="129">
                  <c:v>257.95496776916298</c:v>
                </c:pt>
                <c:pt idx="130">
                  <c:v>257.95406827346159</c:v>
                </c:pt>
                <c:pt idx="131">
                  <c:v>257.95315083389897</c:v>
                </c:pt>
                <c:pt idx="132">
                  <c:v>257.9522150934535</c:v>
                </c:pt>
                <c:pt idx="133">
                  <c:v>257.95126068803813</c:v>
                </c:pt>
                <c:pt idx="134">
                  <c:v>257.95028724636137</c:v>
                </c:pt>
                <c:pt idx="135">
                  <c:v>257.94929438978704</c:v>
                </c:pt>
                <c:pt idx="136">
                  <c:v>257.94828173219008</c:v>
                </c:pt>
                <c:pt idx="137">
                  <c:v>257.9472488798105</c:v>
                </c:pt>
                <c:pt idx="138">
                  <c:v>257.94619543110383</c:v>
                </c:pt>
                <c:pt idx="139">
                  <c:v>257.94512097658946</c:v>
                </c:pt>
                <c:pt idx="140">
                  <c:v>257.94402509869553</c:v>
                </c:pt>
                <c:pt idx="141">
                  <c:v>257.94290737160094</c:v>
                </c:pt>
                <c:pt idx="142">
                  <c:v>257.94176736107465</c:v>
                </c:pt>
                <c:pt idx="143">
                  <c:v>257.94060462431179</c:v>
                </c:pt>
                <c:pt idx="144">
                  <c:v>257.93941870976641</c:v>
                </c:pt>
                <c:pt idx="145">
                  <c:v>257.93820915698143</c:v>
                </c:pt>
                <c:pt idx="146">
                  <c:v>257.93697549641519</c:v>
                </c:pt>
                <c:pt idx="147">
                  <c:v>257.93571724926471</c:v>
                </c:pt>
                <c:pt idx="148">
                  <c:v>257.93443392728574</c:v>
                </c:pt>
                <c:pt idx="149">
                  <c:v>257.93312503260921</c:v>
                </c:pt>
                <c:pt idx="150">
                  <c:v>257.93179005755457</c:v>
                </c:pt>
                <c:pt idx="151">
                  <c:v>257.93042848443901</c:v>
                </c:pt>
                <c:pt idx="152">
                  <c:v>257.92903978538402</c:v>
                </c:pt>
                <c:pt idx="153">
                  <c:v>257.92762342211722</c:v>
                </c:pt>
                <c:pt idx="154">
                  <c:v>257.92617884577163</c:v>
                </c:pt>
                <c:pt idx="155">
                  <c:v>257.92470549668002</c:v>
                </c:pt>
                <c:pt idx="156">
                  <c:v>257.92320280416641</c:v>
                </c:pt>
                <c:pt idx="157">
                  <c:v>257.9216701863333</c:v>
                </c:pt>
                <c:pt idx="158">
                  <c:v>257.9201070498446</c:v>
                </c:pt>
                <c:pt idx="159">
                  <c:v>257.91851278970512</c:v>
                </c:pt>
                <c:pt idx="160">
                  <c:v>257.91688678903546</c:v>
                </c:pt>
                <c:pt idx="161">
                  <c:v>257.91522841884324</c:v>
                </c:pt>
                <c:pt idx="162">
                  <c:v>257.91353703778969</c:v>
                </c:pt>
                <c:pt idx="163">
                  <c:v>257.91181199195182</c:v>
                </c:pt>
                <c:pt idx="164">
                  <c:v>257.91005261458088</c:v>
                </c:pt>
                <c:pt idx="165">
                  <c:v>257.90825822585555</c:v>
                </c:pt>
                <c:pt idx="166">
                  <c:v>257.90642813263116</c:v>
                </c:pt>
                <c:pt idx="167">
                  <c:v>257.90456162818418</c:v>
                </c:pt>
                <c:pt idx="168">
                  <c:v>257.9026579919518</c:v>
                </c:pt>
                <c:pt idx="169">
                  <c:v>257.90071648926715</c:v>
                </c:pt>
                <c:pt idx="170">
                  <c:v>257.89873637108917</c:v>
                </c:pt>
                <c:pt idx="171">
                  <c:v>257.89671687372828</c:v>
                </c:pt>
                <c:pt idx="172">
                  <c:v>257.89465721856635</c:v>
                </c:pt>
                <c:pt idx="173">
                  <c:v>257.89255661177191</c:v>
                </c:pt>
                <c:pt idx="174">
                  <c:v>257.89041424401034</c:v>
                </c:pt>
                <c:pt idx="175">
                  <c:v>257.88822929014879</c:v>
                </c:pt>
                <c:pt idx="176">
                  <c:v>257.88600090895528</c:v>
                </c:pt>
                <c:pt idx="177">
                  <c:v>257.88372824279321</c:v>
                </c:pt>
                <c:pt idx="178">
                  <c:v>257.88141041730989</c:v>
                </c:pt>
                <c:pt idx="179">
                  <c:v>257.87904654111946</c:v>
                </c:pt>
                <c:pt idx="180">
                  <c:v>257.87663570548045</c:v>
                </c:pt>
                <c:pt idx="181">
                  <c:v>257.87417698396729</c:v>
                </c:pt>
                <c:pt idx="182">
                  <c:v>257.87166943213651</c:v>
                </c:pt>
                <c:pt idx="183">
                  <c:v>257.86911208718629</c:v>
                </c:pt>
                <c:pt idx="184">
                  <c:v>257.86650396761053</c:v>
                </c:pt>
                <c:pt idx="185">
                  <c:v>257.86384407284669</c:v>
                </c:pt>
                <c:pt idx="186">
                  <c:v>257.86113138291762</c:v>
                </c:pt>
                <c:pt idx="187">
                  <c:v>257.85836485806675</c:v>
                </c:pt>
                <c:pt idx="188">
                  <c:v>257.85554343838714</c:v>
                </c:pt>
                <c:pt idx="189">
                  <c:v>257.85266604344423</c:v>
                </c:pt>
                <c:pt idx="190">
                  <c:v>257.84973157189165</c:v>
                </c:pt>
                <c:pt idx="191">
                  <c:v>257.84673890108098</c:v>
                </c:pt>
                <c:pt idx="192">
                  <c:v>257.84368688666399</c:v>
                </c:pt>
                <c:pt idx="193">
                  <c:v>257.84057436218899</c:v>
                </c:pt>
                <c:pt idx="194">
                  <c:v>257.83740013868942</c:v>
                </c:pt>
                <c:pt idx="195">
                  <c:v>257.83416300426592</c:v>
                </c:pt>
                <c:pt idx="196">
                  <c:v>257.83086172366131</c:v>
                </c:pt>
                <c:pt idx="197">
                  <c:v>257.82749503782816</c:v>
                </c:pt>
                <c:pt idx="198">
                  <c:v>257.82406166348909</c:v>
                </c:pt>
                <c:pt idx="199">
                  <c:v>257.82056029268995</c:v>
                </c:pt>
                <c:pt idx="200">
                  <c:v>257.81698959234518</c:v>
                </c:pt>
                <c:pt idx="201">
                  <c:v>257.81334820377612</c:v>
                </c:pt>
                <c:pt idx="202">
                  <c:v>257.8096347422408</c:v>
                </c:pt>
                <c:pt idx="203">
                  <c:v>257.8058477964571</c:v>
                </c:pt>
                <c:pt idx="204">
                  <c:v>257.80198592811701</c:v>
                </c:pt>
                <c:pt idx="205">
                  <c:v>257.79804767139365</c:v>
                </c:pt>
                <c:pt idx="206">
                  <c:v>257.79403153244021</c:v>
                </c:pt>
                <c:pt idx="207">
                  <c:v>257.7899359888803</c:v>
                </c:pt>
                <c:pt idx="208">
                  <c:v>257.78575948929051</c:v>
                </c:pt>
                <c:pt idx="209">
                  <c:v>257.78150045267489</c:v>
                </c:pt>
                <c:pt idx="210">
                  <c:v>257.77715726793025</c:v>
                </c:pt>
                <c:pt idx="211">
                  <c:v>257.77272829330389</c:v>
                </c:pt>
                <c:pt idx="212">
                  <c:v>257.76821185584231</c:v>
                </c:pt>
                <c:pt idx="213">
                  <c:v>257.76360625083123</c:v>
                </c:pt>
                <c:pt idx="214">
                  <c:v>257.75890974122717</c:v>
                </c:pt>
                <c:pt idx="215">
                  <c:v>257.75412055708006</c:v>
                </c:pt>
                <c:pt idx="216">
                  <c:v>257.74923689494705</c:v>
                </c:pt>
                <c:pt idx="217">
                  <c:v>257.74425691729715</c:v>
                </c:pt>
                <c:pt idx="218">
                  <c:v>257.73917875190739</c:v>
                </c:pt>
                <c:pt idx="219">
                  <c:v>257.73400049124922</c:v>
                </c:pt>
                <c:pt idx="220">
                  <c:v>257.7287201918661</c:v>
                </c:pt>
                <c:pt idx="221">
                  <c:v>257.72333587374186</c:v>
                </c:pt>
                <c:pt idx="222">
                  <c:v>257.71784551965959</c:v>
                </c:pt>
                <c:pt idx="223">
                  <c:v>257.71224707455156</c:v>
                </c:pt>
                <c:pt idx="224">
                  <c:v>257.706538444839</c:v>
                </c:pt>
                <c:pt idx="225">
                  <c:v>257.70071749776326</c:v>
                </c:pt>
                <c:pt idx="226">
                  <c:v>257.6947820607067</c:v>
                </c:pt>
                <c:pt idx="227">
                  <c:v>257.6887299205045</c:v>
                </c:pt>
                <c:pt idx="228">
                  <c:v>257.68255882274667</c:v>
                </c:pt>
                <c:pt idx="229">
                  <c:v>257.67626647107051</c:v>
                </c:pt>
                <c:pt idx="230">
                  <c:v>257.66985052644287</c:v>
                </c:pt>
                <c:pt idx="231">
                  <c:v>257.6633086064337</c:v>
                </c:pt>
                <c:pt idx="232">
                  <c:v>257.65663828447884</c:v>
                </c:pt>
                <c:pt idx="233">
                  <c:v>257.64983708913348</c:v>
                </c:pt>
                <c:pt idx="234">
                  <c:v>257.64290250331612</c:v>
                </c:pt>
                <c:pt idx="235">
                  <c:v>257.63583196354199</c:v>
                </c:pt>
                <c:pt idx="236">
                  <c:v>257.62862285914764</c:v>
                </c:pt>
                <c:pt idx="237">
                  <c:v>257.62127253150476</c:v>
                </c:pt>
                <c:pt idx="238">
                  <c:v>257.61377827322514</c:v>
                </c:pt>
                <c:pt idx="239">
                  <c:v>257.60613732735504</c:v>
                </c:pt>
                <c:pt idx="240">
                  <c:v>257.59834688656059</c:v>
                </c:pt>
                <c:pt idx="241">
                  <c:v>257.59040409230295</c:v>
                </c:pt>
                <c:pt idx="242">
                  <c:v>257.58230603400403</c:v>
                </c:pt>
                <c:pt idx="243">
                  <c:v>257.57404974820281</c:v>
                </c:pt>
                <c:pt idx="244">
                  <c:v>257.56563221770153</c:v>
                </c:pt>
                <c:pt idx="245">
                  <c:v>257.55705037070328</c:v>
                </c:pt>
                <c:pt idx="246">
                  <c:v>257.54830107993934</c:v>
                </c:pt>
                <c:pt idx="247">
                  <c:v>257.53938116178784</c:v>
                </c:pt>
                <c:pt idx="248">
                  <c:v>257.53028737538301</c:v>
                </c:pt>
                <c:pt idx="249">
                  <c:v>257.52101642171516</c:v>
                </c:pt>
                <c:pt idx="250">
                  <c:v>257.51156494272226</c:v>
                </c:pt>
                <c:pt idx="251">
                  <c:v>257.50192952037185</c:v>
                </c:pt>
                <c:pt idx="252">
                  <c:v>257.49210667573522</c:v>
                </c:pt>
                <c:pt idx="253">
                  <c:v>257.48209286805252</c:v>
                </c:pt>
                <c:pt idx="254">
                  <c:v>257.4718844937895</c:v>
                </c:pt>
                <c:pt idx="255">
                  <c:v>257.46147788568646</c:v>
                </c:pt>
                <c:pt idx="256">
                  <c:v>257.45086931179907</c:v>
                </c:pt>
                <c:pt idx="257">
                  <c:v>257.44005497453145</c:v>
                </c:pt>
                <c:pt idx="258">
                  <c:v>257.42903100966186</c:v>
                </c:pt>
                <c:pt idx="259">
                  <c:v>257.41779348536119</c:v>
                </c:pt>
                <c:pt idx="260">
                  <c:v>257.40633840120432</c:v>
                </c:pt>
                <c:pt idx="261">
                  <c:v>257.3946616871753</c:v>
                </c:pt>
                <c:pt idx="262">
                  <c:v>257.38275920266528</c:v>
                </c:pt>
                <c:pt idx="263">
                  <c:v>257.37062673546569</c:v>
                </c:pt>
                <c:pt idx="264">
                  <c:v>257.35826000075451</c:v>
                </c:pt>
                <c:pt idx="265">
                  <c:v>257.3456546400779</c:v>
                </c:pt>
                <c:pt idx="266">
                  <c:v>257.33280622032686</c:v>
                </c:pt>
                <c:pt idx="267">
                  <c:v>257.31971023270921</c:v>
                </c:pt>
                <c:pt idx="268">
                  <c:v>257.30636209171763</c:v>
                </c:pt>
                <c:pt idx="269">
                  <c:v>257.2927571340939</c:v>
                </c:pt>
                <c:pt idx="270">
                  <c:v>257.27889061779013</c:v>
                </c:pt>
                <c:pt idx="271">
                  <c:v>257.26475772092743</c:v>
                </c:pt>
                <c:pt idx="272">
                  <c:v>257.25035354075226</c:v>
                </c:pt>
                <c:pt idx="273">
                  <c:v>257.23567309259107</c:v>
                </c:pt>
                <c:pt idx="274">
                  <c:v>257.22071130880471</c:v>
                </c:pt>
                <c:pt idx="275">
                  <c:v>257.20546303774148</c:v>
                </c:pt>
                <c:pt idx="276">
                  <c:v>257.18992304269108</c:v>
                </c:pt>
                <c:pt idx="277">
                  <c:v>257.17408600083928</c:v>
                </c:pt>
                <c:pt idx="278">
                  <c:v>257.15794650222432</c:v>
                </c:pt>
                <c:pt idx="279">
                  <c:v>257.14149904869544</c:v>
                </c:pt>
                <c:pt idx="280">
                  <c:v>257.12473805287476</c:v>
                </c:pt>
                <c:pt idx="281">
                  <c:v>257.10765783712287</c:v>
                </c:pt>
                <c:pt idx="282">
                  <c:v>257.09025263250925</c:v>
                </c:pt>
                <c:pt idx="283">
                  <c:v>257.07251657778806</c:v>
                </c:pt>
                <c:pt idx="284">
                  <c:v>257.05444371838081</c:v>
                </c:pt>
                <c:pt idx="285">
                  <c:v>257.03602800536572</c:v>
                </c:pt>
                <c:pt idx="286">
                  <c:v>257.01726329447621</c:v>
                </c:pt>
                <c:pt idx="287">
                  <c:v>256.99814334510791</c:v>
                </c:pt>
                <c:pt idx="288">
                  <c:v>256.97866181933671</c:v>
                </c:pt>
                <c:pt idx="289">
                  <c:v>256.95881228094794</c:v>
                </c:pt>
                <c:pt idx="290">
                  <c:v>256.93858819447792</c:v>
                </c:pt>
                <c:pt idx="291">
                  <c:v>256.91798292426938</c:v>
                </c:pt>
                <c:pt idx="292">
                  <c:v>256.89698973354189</c:v>
                </c:pt>
                <c:pt idx="293">
                  <c:v>256.87560178347786</c:v>
                </c:pt>
                <c:pt idx="294">
                  <c:v>256.85381213232648</c:v>
                </c:pt>
                <c:pt idx="295">
                  <c:v>256.831613734526</c:v>
                </c:pt>
                <c:pt idx="296">
                  <c:v>256.80899943984582</c:v>
                </c:pt>
                <c:pt idx="297">
                  <c:v>256.78596199255048</c:v>
                </c:pt>
                <c:pt idx="298">
                  <c:v>256.76249403058591</c:v>
                </c:pt>
                <c:pt idx="299">
                  <c:v>256.73858808479019</c:v>
                </c:pt>
                <c:pt idx="300">
                  <c:v>256.71423657813023</c:v>
                </c:pt>
                <c:pt idx="301">
                  <c:v>256.68943182496577</c:v>
                </c:pt>
                <c:pt idx="302">
                  <c:v>256.66416603034179</c:v>
                </c:pt>
                <c:pt idx="303">
                  <c:v>256.63843128931234</c:v>
                </c:pt>
                <c:pt idx="304">
                  <c:v>256.61221958629613</c:v>
                </c:pt>
                <c:pt idx="305">
                  <c:v>256.58552279446604</c:v>
                </c:pt>
                <c:pt idx="306">
                  <c:v>256.55833267517471</c:v>
                </c:pt>
                <c:pt idx="307">
                  <c:v>256.53064087741745</c:v>
                </c:pt>
                <c:pt idx="308">
                  <c:v>256.50243893733489</c:v>
                </c:pt>
                <c:pt idx="309">
                  <c:v>256.47371827775618</c:v>
                </c:pt>
                <c:pt idx="310">
                  <c:v>256.44447020778665</c:v>
                </c:pt>
                <c:pt idx="311">
                  <c:v>256.41468592243945</c:v>
                </c:pt>
                <c:pt idx="312">
                  <c:v>256.38435650231526</c:v>
                </c:pt>
                <c:pt idx="313">
                  <c:v>256.35347291333096</c:v>
                </c:pt>
                <c:pt idx="314">
                  <c:v>256.32202600649964</c:v>
                </c:pt>
                <c:pt idx="315">
                  <c:v>256.29000651776414</c:v>
                </c:pt>
                <c:pt idx="316">
                  <c:v>256.25740506788657</c:v>
                </c:pt>
                <c:pt idx="317">
                  <c:v>256.22421216239496</c:v>
                </c:pt>
                <c:pt idx="318">
                  <c:v>256.19041819159077</c:v>
                </c:pt>
                <c:pt idx="319">
                  <c:v>256.1560134306182</c:v>
                </c:pt>
                <c:pt idx="320">
                  <c:v>256.12098803959839</c:v>
                </c:pt>
                <c:pt idx="321">
                  <c:v>256.08533206383032</c:v>
                </c:pt>
                <c:pt idx="322">
                  <c:v>256.04903543406124</c:v>
                </c:pt>
                <c:pt idx="323">
                  <c:v>256.01208796682852</c:v>
                </c:pt>
                <c:pt idx="324">
                  <c:v>255.97447936487546</c:v>
                </c:pt>
                <c:pt idx="325">
                  <c:v>255.9361992176438</c:v>
                </c:pt>
                <c:pt idx="326">
                  <c:v>255.89723700184453</c:v>
                </c:pt>
                <c:pt idx="327">
                  <c:v>255.85758208211038</c:v>
                </c:pt>
                <c:pt idx="328">
                  <c:v>255.81722371173169</c:v>
                </c:pt>
                <c:pt idx="329">
                  <c:v>255.77615103347836</c:v>
                </c:pt>
                <c:pt idx="330">
                  <c:v>255.73435308051043</c:v>
                </c:pt>
                <c:pt idx="331">
                  <c:v>255.69181877737952</c:v>
                </c:pt>
                <c:pt idx="332">
                  <c:v>255.6485369411235</c:v>
                </c:pt>
                <c:pt idx="333">
                  <c:v>255.60449628245709</c:v>
                </c:pt>
                <c:pt idx="334">
                  <c:v>255.55968540706056</c:v>
                </c:pt>
                <c:pt idx="335">
                  <c:v>255.51409281696888</c:v>
                </c:pt>
                <c:pt idx="336">
                  <c:v>255.46770691206379</c:v>
                </c:pt>
                <c:pt idx="337">
                  <c:v>255.42051599167095</c:v>
                </c:pt>
                <c:pt idx="338">
                  <c:v>255.37250825626492</c:v>
                </c:pt>
                <c:pt idx="339">
                  <c:v>255.3236718092833</c:v>
                </c:pt>
                <c:pt idx="340">
                  <c:v>255.27399465905305</c:v>
                </c:pt>
                <c:pt idx="341">
                  <c:v>255.22346472083109</c:v>
                </c:pt>
                <c:pt idx="342">
                  <c:v>255.17206981896044</c:v>
                </c:pt>
                <c:pt idx="343">
                  <c:v>255.11979768914489</c:v>
                </c:pt>
                <c:pt idx="344">
                  <c:v>255.06663598084381</c:v>
                </c:pt>
                <c:pt idx="345">
                  <c:v>255.01257225978858</c:v>
                </c:pt>
                <c:pt idx="346">
                  <c:v>254.95759401062293</c:v>
                </c:pt>
                <c:pt idx="347">
                  <c:v>254.90168863966878</c:v>
                </c:pt>
                <c:pt idx="348">
                  <c:v>254.84484347781881</c:v>
                </c:pt>
                <c:pt idx="349">
                  <c:v>254.78704578355797</c:v>
                </c:pt>
                <c:pt idx="350">
                  <c:v>254.7282827461143</c:v>
                </c:pt>
                <c:pt idx="351">
                  <c:v>254.66854148874131</c:v>
                </c:pt>
                <c:pt idx="352">
                  <c:v>254.60780907213234</c:v>
                </c:pt>
                <c:pt idx="353">
                  <c:v>254.5460724979684</c:v>
                </c:pt>
                <c:pt idx="354">
                  <c:v>254.48331871259987</c:v>
                </c:pt>
                <c:pt idx="355">
                  <c:v>254.41953461086302</c:v>
                </c:pt>
                <c:pt idx="356">
                  <c:v>254.35470704003203</c:v>
                </c:pt>
                <c:pt idx="357">
                  <c:v>254.28882280390636</c:v>
                </c:pt>
                <c:pt idx="358">
                  <c:v>254.22186866703433</c:v>
                </c:pt>
                <c:pt idx="359">
                  <c:v>254.15383135907251</c:v>
                </c:pt>
                <c:pt idx="360">
                  <c:v>254.08469757928071</c:v>
                </c:pt>
                <c:pt idx="361">
                  <c:v>254.01445400115253</c:v>
                </c:pt>
                <c:pt idx="362">
                  <c:v>253.94308727718058</c:v>
                </c:pt>
                <c:pt idx="363">
                  <c:v>253.87058404375588</c:v>
                </c:pt>
                <c:pt idx="364">
                  <c:v>253.79693092620005</c:v>
                </c:pt>
                <c:pt idx="365">
                  <c:v>253.72211454392951</c:v>
                </c:pt>
                <c:pt idx="366">
                  <c:v>253.64612151575005</c:v>
                </c:pt>
                <c:pt idx="367">
                  <c:v>253.56893846527987</c:v>
                </c:pt>
                <c:pt idx="368">
                  <c:v>253.49055202649967</c:v>
                </c:pt>
                <c:pt idx="369">
                  <c:v>253.41094884942706</c:v>
                </c:pt>
                <c:pt idx="370">
                  <c:v>253.33011560591325</c:v>
                </c:pt>
                <c:pt idx="371">
                  <c:v>253.24803899555931</c:v>
                </c:pt>
                <c:pt idx="372">
                  <c:v>253.16470575174867</c:v>
                </c:pt>
                <c:pt idx="373">
                  <c:v>253.08010264779332</c:v>
                </c:pt>
                <c:pt idx="374">
                  <c:v>252.99421650318948</c:v>
                </c:pt>
                <c:pt idx="375">
                  <c:v>252.9070341899797</c:v>
                </c:pt>
                <c:pt idx="376">
                  <c:v>252.81854263921696</c:v>
                </c:pt>
                <c:pt idx="377">
                  <c:v>252.72872884752638</c:v>
                </c:pt>
                <c:pt idx="378">
                  <c:v>252.63757988376045</c:v>
                </c:pt>
                <c:pt idx="379">
                  <c:v>252.54508289574247</c:v>
                </c:pt>
                <c:pt idx="380">
                  <c:v>252.45122511709332</c:v>
                </c:pt>
                <c:pt idx="381">
                  <c:v>252.3559938741362</c:v>
                </c:pt>
                <c:pt idx="382">
                  <c:v>252.25937659287348</c:v>
                </c:pt>
                <c:pt idx="383">
                  <c:v>252.16136080603002</c:v>
                </c:pt>
                <c:pt idx="384">
                  <c:v>252.06193416015643</c:v>
                </c:pt>
                <c:pt idx="385">
                  <c:v>251.96108442278631</c:v>
                </c:pt>
                <c:pt idx="386">
                  <c:v>251.85879948964023</c:v>
                </c:pt>
                <c:pt idx="387">
                  <c:v>251.75506739186974</c:v>
                </c:pt>
                <c:pt idx="388">
                  <c:v>251.64987630333457</c:v>
                </c:pt>
                <c:pt idx="389">
                  <c:v>251.54321454790482</c:v>
                </c:pt>
                <c:pt idx="390">
                  <c:v>251.43507060678132</c:v>
                </c:pt>
                <c:pt idx="391">
                  <c:v>251.32543312582575</c:v>
                </c:pt>
                <c:pt idx="392">
                  <c:v>251.21429092289273</c:v>
                </c:pt>
                <c:pt idx="393">
                  <c:v>251.10163299515543</c:v>
                </c:pt>
                <c:pt idx="394">
                  <c:v>250.98744852641664</c:v>
                </c:pt>
                <c:pt idx="395">
                  <c:v>250.8717268943962</c:v>
                </c:pt>
                <c:pt idx="396">
                  <c:v>250.75445767798658</c:v>
                </c:pt>
                <c:pt idx="397">
                  <c:v>250.63563066446719</c:v>
                </c:pt>
                <c:pt idx="398">
                  <c:v>250.51523585666882</c:v>
                </c:pt>
                <c:pt idx="399">
                  <c:v>250.39326348007927</c:v>
                </c:pt>
                <c:pt idx="400">
                  <c:v>250.26970398988004</c:v>
                </c:pt>
                <c:pt idx="401">
                  <c:v>250.14454807790625</c:v>
                </c:pt>
                <c:pt idx="402">
                  <c:v>250.01778667951899</c:v>
                </c:pt>
                <c:pt idx="403">
                  <c:v>249.88941098038214</c:v>
                </c:pt>
                <c:pt idx="404">
                  <c:v>249.75941242313309</c:v>
                </c:pt>
                <c:pt idx="405">
                  <c:v>249.62778271393884</c:v>
                </c:pt>
                <c:pt idx="406">
                  <c:v>249.49451382892806</c:v>
                </c:pt>
                <c:pt idx="407">
                  <c:v>249.35959802048927</c:v>
                </c:pt>
                <c:pt idx="408">
                  <c:v>249.2230278234268</c:v>
                </c:pt>
                <c:pt idx="409">
                  <c:v>249.08479606096463</c:v>
                </c:pt>
                <c:pt idx="410">
                  <c:v>248.94489585058977</c:v>
                </c:pt>
                <c:pt idx="411">
                  <c:v>248.80332060972589</c:v>
                </c:pt>
                <c:pt idx="412">
                  <c:v>248.66006406122881</c:v>
                </c:pt>
                <c:pt idx="413">
                  <c:v>248.51512023869503</c:v>
                </c:pt>
                <c:pt idx="414">
                  <c:v>248.36848349157535</c:v>
                </c:pt>
                <c:pt idx="415">
                  <c:v>248.22014849008528</c:v>
                </c:pt>
                <c:pt idx="416">
                  <c:v>248.0701102299042</c:v>
                </c:pt>
                <c:pt idx="417">
                  <c:v>247.91836403665633</c:v>
                </c:pt>
                <c:pt idx="418">
                  <c:v>247.76490557016538</c:v>
                </c:pt>
                <c:pt idx="419">
                  <c:v>247.60973082847681</c:v>
                </c:pt>
                <c:pt idx="420">
                  <c:v>247.45283615164001</c:v>
                </c:pt>
                <c:pt idx="421">
                  <c:v>247.29421822524512</c:v>
                </c:pt>
                <c:pt idx="422">
                  <c:v>247.13387408370758</c:v>
                </c:pt>
                <c:pt idx="423">
                  <c:v>246.9718011132957</c:v>
                </c:pt>
                <c:pt idx="424">
                  <c:v>246.80799705489531</c:v>
                </c:pt>
                <c:pt idx="425">
                  <c:v>246.64246000650718</c:v>
                </c:pt>
                <c:pt idx="426">
                  <c:v>246.47518842547262</c:v>
                </c:pt>
                <c:pt idx="427">
                  <c:v>246.30618113042337</c:v>
                </c:pt>
                <c:pt idx="428">
                  <c:v>246.1354373029524</c:v>
                </c:pt>
                <c:pt idx="429">
                  <c:v>245.96295648900249</c:v>
                </c:pt>
                <c:pt idx="430">
                  <c:v>245.78873859996992</c:v>
                </c:pt>
                <c:pt idx="431">
                  <c:v>245.61278391352144</c:v>
                </c:pt>
                <c:pt idx="432">
                  <c:v>245.43509307412262</c:v>
                </c:pt>
                <c:pt idx="433">
                  <c:v>245.25566709327663</c:v>
                </c:pt>
                <c:pt idx="434">
                  <c:v>245.07450734947284</c:v>
                </c:pt>
                <c:pt idx="435">
                  <c:v>244.89161558784491</c:v>
                </c:pt>
                <c:pt idx="436">
                  <c:v>244.70699391953866</c:v>
                </c:pt>
                <c:pt idx="437">
                  <c:v>244.52064482079092</c:v>
                </c:pt>
                <c:pt idx="438">
                  <c:v>244.33257113172033</c:v>
                </c:pt>
                <c:pt idx="439">
                  <c:v>244.14277605483196</c:v>
                </c:pt>
                <c:pt idx="440">
                  <c:v>243.95126315323799</c:v>
                </c:pt>
                <c:pt idx="441">
                  <c:v>243.75803634859744</c:v>
                </c:pt>
                <c:pt idx="442">
                  <c:v>243.56309991877779</c:v>
                </c:pt>
                <c:pt idx="443">
                  <c:v>243.36645849524251</c:v>
                </c:pt>
                <c:pt idx="444">
                  <c:v>243.16811706016841</c:v>
                </c:pt>
                <c:pt idx="445">
                  <c:v>242.96808094329751</c:v>
                </c:pt>
                <c:pt idx="446">
                  <c:v>242.76635581852813</c:v>
                </c:pt>
                <c:pt idx="447">
                  <c:v>242.56294770025104</c:v>
                </c:pt>
                <c:pt idx="448">
                  <c:v>242.35786293943619</c:v>
                </c:pt>
                <c:pt idx="449">
                  <c:v>242.15110821947593</c:v>
                </c:pt>
                <c:pt idx="450">
                  <c:v>241.94269055179188</c:v>
                </c:pt>
                <c:pt idx="451">
                  <c:v>241.73261727121175</c:v>
                </c:pt>
                <c:pt idx="452">
                  <c:v>241.52089603112358</c:v>
                </c:pt>
                <c:pt idx="453">
                  <c:v>241.30753479841488</c:v>
                </c:pt>
                <c:pt idx="454">
                  <c:v>241.09254184820449</c:v>
                </c:pt>
                <c:pt idx="455">
                  <c:v>240.8759257583749</c:v>
                </c:pt>
                <c:pt idx="456">
                  <c:v>240.657695403914</c:v>
                </c:pt>
                <c:pt idx="457">
                  <c:v>240.4378599510741</c:v>
                </c:pt>
                <c:pt idx="458">
                  <c:v>240.21642885135731</c:v>
                </c:pt>
                <c:pt idx="459">
                  <c:v>239.99341183533627</c:v>
                </c:pt>
                <c:pt idx="460">
                  <c:v>239.76881890631893</c:v>
                </c:pt>
                <c:pt idx="461">
                  <c:v>239.54266033386708</c:v>
                </c:pt>
                <c:pt idx="462">
                  <c:v>239.31494664717752</c:v>
                </c:pt>
                <c:pt idx="463">
                  <c:v>239.08568862833559</c:v>
                </c:pt>
                <c:pt idx="464">
                  <c:v>238.85489730545044</c:v>
                </c:pt>
                <c:pt idx="465">
                  <c:v>238.62258394568138</c:v>
                </c:pt>
                <c:pt idx="466">
                  <c:v>238.38876004816541</c:v>
                </c:pt>
                <c:pt idx="467">
                  <c:v>238.15343733685475</c:v>
                </c:pt>
                <c:pt idx="468">
                  <c:v>237.91662775327475</c:v>
                </c:pt>
                <c:pt idx="469">
                  <c:v>237.67834344921087</c:v>
                </c:pt>
                <c:pt idx="470">
                  <c:v>237.43859677933514</c:v>
                </c:pt>
                <c:pt idx="471">
                  <c:v>237.1974002937803</c:v>
                </c:pt>
                <c:pt idx="472">
                  <c:v>236.95476673067219</c:v>
                </c:pt>
                <c:pt idx="473">
                  <c:v>236.71070900862864</c:v>
                </c:pt>
                <c:pt idx="474">
                  <c:v>236.46524021923437</c:v>
                </c:pt>
                <c:pt idx="475">
                  <c:v>236.21837361950074</c:v>
                </c:pt>
                <c:pt idx="476">
                  <c:v>235.97012262431895</c:v>
                </c:pt>
                <c:pt idx="477">
                  <c:v>235.72050079891562</c:v>
                </c:pt>
                <c:pt idx="478">
                  <c:v>235.46952185131877</c:v>
                </c:pt>
                <c:pt idx="479">
                  <c:v>235.21719962484266</c:v>
                </c:pt>
                <c:pt idx="480">
                  <c:v>234.96354809059943</c:v>
                </c:pt>
                <c:pt idx="481">
                  <c:v>234.70858134004501</c:v>
                </c:pt>
                <c:pt idx="482">
                  <c:v>234.45231357756765</c:v>
                </c:pt>
                <c:pt idx="483">
                  <c:v>234.19475911312517</c:v>
                </c:pt>
                <c:pt idx="484">
                  <c:v>233.93593235493907</c:v>
                </c:pt>
                <c:pt idx="485">
                  <c:v>233.67584780225155</c:v>
                </c:pt>
                <c:pt idx="486">
                  <c:v>233.41452003815229</c:v>
                </c:pt>
                <c:pt idx="487">
                  <c:v>233.15196372248124</c:v>
                </c:pt>
                <c:pt idx="488">
                  <c:v>232.88819358481337</c:v>
                </c:pt>
                <c:pt idx="489">
                  <c:v>232.62322441753057</c:v>
                </c:pt>
                <c:pt idx="490">
                  <c:v>232.35707106898727</c:v>
                </c:pt>
                <c:pt idx="491">
                  <c:v>232.08974843677359</c:v>
                </c:pt>
                <c:pt idx="492">
                  <c:v>231.82127146108169</c:v>
                </c:pt>
                <c:pt idx="493">
                  <c:v>231.55165511817967</c:v>
                </c:pt>
                <c:pt idx="494">
                  <c:v>231.28091441399724</c:v>
                </c:pt>
                <c:pt idx="495">
                  <c:v>231.00906437782692</c:v>
                </c:pt>
                <c:pt idx="496">
                  <c:v>230.73612005614518</c:v>
                </c:pt>
                <c:pt idx="497">
                  <c:v>230.46209650655592</c:v>
                </c:pt>
                <c:pt idx="498">
                  <c:v>230.18700879186028</c:v>
                </c:pt>
                <c:pt idx="499">
                  <c:v>229.91087197425529</c:v>
                </c:pt>
                <c:pt idx="500">
                  <c:v>229.63370110966383</c:v>
                </c:pt>
                <c:pt idx="501">
                  <c:v>229.35551124219859</c:v>
                </c:pt>
                <c:pt idx="502">
                  <c:v>229.07631739876152</c:v>
                </c:pt>
                <c:pt idx="503">
                  <c:v>228.79613458378125</c:v>
                </c:pt>
                <c:pt idx="504">
                  <c:v>228.51497777408957</c:v>
                </c:pt>
                <c:pt idx="505">
                  <c:v>228.23286191393839</c:v>
                </c:pt>
                <c:pt idx="506">
                  <c:v>227.94980191015819</c:v>
                </c:pt>
                <c:pt idx="507">
                  <c:v>227.66581262745893</c:v>
                </c:pt>
                <c:pt idx="508">
                  <c:v>227.38090888387399</c:v>
                </c:pt>
                <c:pt idx="509">
                  <c:v>227.0951054463475</c:v>
                </c:pt>
                <c:pt idx="510">
                  <c:v>226.80841702646512</c:v>
                </c:pt>
                <c:pt idx="511">
                  <c:v>226.52085827632854</c:v>
                </c:pt>
                <c:pt idx="512">
                  <c:v>226.23244378457321</c:v>
                </c:pt>
                <c:pt idx="513">
                  <c:v>225.94318807252907</c:v>
                </c:pt>
                <c:pt idx="514">
                  <c:v>225.65310559052372</c:v>
                </c:pt>
                <c:pt idx="515">
                  <c:v>225.36221071432692</c:v>
                </c:pt>
                <c:pt idx="516">
                  <c:v>225.07051774173615</c:v>
                </c:pt>
                <c:pt idx="517">
                  <c:v>224.77804088930162</c:v>
                </c:pt>
                <c:pt idx="518">
                  <c:v>224.48479428918975</c:v>
                </c:pt>
                <c:pt idx="519">
                  <c:v>224.19079198618371</c:v>
                </c:pt>
                <c:pt idx="520">
                  <c:v>223.89604793481951</c:v>
                </c:pt>
                <c:pt idx="521">
                  <c:v>223.60057599665635</c:v>
                </c:pt>
                <c:pt idx="522">
                  <c:v>223.30438993767888</c:v>
                </c:pt>
                <c:pt idx="523">
                  <c:v>223.00750342583018</c:v>
                </c:pt>
                <c:pt idx="524">
                  <c:v>222.70993002867326</c:v>
                </c:pt>
                <c:pt idx="525">
                  <c:v>222.41168321117897</c:v>
                </c:pt>
                <c:pt idx="526">
                  <c:v>222.11277633363846</c:v>
                </c:pt>
                <c:pt idx="527">
                  <c:v>221.81322264969788</c:v>
                </c:pt>
                <c:pt idx="528">
                  <c:v>221.51303530451304</c:v>
                </c:pt>
                <c:pt idx="529">
                  <c:v>221.21222733302184</c:v>
                </c:pt>
                <c:pt idx="530">
                  <c:v>220.91081165833205</c:v>
                </c:pt>
                <c:pt idx="531">
                  <c:v>220.6088010902219</c:v>
                </c:pt>
                <c:pt idx="532">
                  <c:v>220.30620832375138</c:v>
                </c:pt>
                <c:pt idx="533">
                  <c:v>220.00304593798128</c:v>
                </c:pt>
                <c:pt idx="534">
                  <c:v>219.69932639479768</c:v>
                </c:pt>
                <c:pt idx="535">
                  <c:v>219.39506203783955</c:v>
                </c:pt>
                <c:pt idx="536">
                  <c:v>219.0902650915265</c:v>
                </c:pt>
                <c:pt idx="537">
                  <c:v>218.78494766018412</c:v>
                </c:pt>
                <c:pt idx="538">
                  <c:v>218.47912172726458</c:v>
                </c:pt>
                <c:pt idx="539">
                  <c:v>218.1727991546598</c:v>
                </c:pt>
                <c:pt idx="540">
                  <c:v>217.86599168210424</c:v>
                </c:pt>
                <c:pt idx="541">
                  <c:v>217.55871092666504</c:v>
                </c:pt>
                <c:pt idx="542">
                  <c:v>217.2509683823169</c:v>
                </c:pt>
                <c:pt idx="543">
                  <c:v>216.94277541959877</c:v>
                </c:pt>
                <c:pt idx="544">
                  <c:v>216.63414328535029</c:v>
                </c:pt>
                <c:pt idx="545">
                  <c:v>216.32508310252464</c:v>
                </c:pt>
                <c:pt idx="546">
                  <c:v>216.01560587007614</c:v>
                </c:pt>
                <c:pt idx="547">
                  <c:v>215.70572246291943</c:v>
                </c:pt>
                <c:pt idx="548">
                  <c:v>215.39544363195773</c:v>
                </c:pt>
                <c:pt idx="549">
                  <c:v>215.08478000417836</c:v>
                </c:pt>
                <c:pt idx="550">
                  <c:v>214.77374208281196</c:v>
                </c:pt>
                <c:pt idx="551">
                  <c:v>214.46234024755412</c:v>
                </c:pt>
                <c:pt idx="552">
                  <c:v>214.15058475484631</c:v>
                </c:pt>
                <c:pt idx="553">
                  <c:v>213.83848573821388</c:v>
                </c:pt>
                <c:pt idx="554">
                  <c:v>213.52605320865908</c:v>
                </c:pt>
                <c:pt idx="555">
                  <c:v>213.21329705510658</c:v>
                </c:pt>
                <c:pt idx="556">
                  <c:v>212.90022704489925</c:v>
                </c:pt>
                <c:pt idx="557">
                  <c:v>212.5868528243422</c:v>
                </c:pt>
                <c:pt idx="558">
                  <c:v>212.27318391929262</c:v>
                </c:pt>
                <c:pt idx="559">
                  <c:v>211.9592297357938</c:v>
                </c:pt>
                <c:pt idx="560">
                  <c:v>211.64499956075053</c:v>
                </c:pt>
                <c:pt idx="561">
                  <c:v>211.33050256264468</c:v>
                </c:pt>
                <c:pt idx="562">
                  <c:v>211.01574779228829</c:v>
                </c:pt>
                <c:pt idx="563">
                  <c:v>210.70074418361276</c:v>
                </c:pt>
                <c:pt idx="564">
                  <c:v>210.3855005544919</c:v>
                </c:pt>
                <c:pt idx="565">
                  <c:v>210.07002560759719</c:v>
                </c:pt>
                <c:pt idx="566">
                  <c:v>209.75432793128351</c:v>
                </c:pt>
                <c:pt idx="567">
                  <c:v>209.43841600050314</c:v>
                </c:pt>
                <c:pt idx="568">
                  <c:v>209.1222981777473</c:v>
                </c:pt>
                <c:pt idx="569">
                  <c:v>208.80598271401237</c:v>
                </c:pt>
                <c:pt idx="570">
                  <c:v>208.48947774979013</c:v>
                </c:pt>
                <c:pt idx="571">
                  <c:v>208.17279131608001</c:v>
                </c:pt>
                <c:pt idx="572">
                  <c:v>207.85593133542207</c:v>
                </c:pt>
                <c:pt idx="573">
                  <c:v>207.53890562294902</c:v>
                </c:pt>
                <c:pt idx="574">
                  <c:v>207.22172188745594</c:v>
                </c:pt>
                <c:pt idx="575">
                  <c:v>206.90438773248658</c:v>
                </c:pt>
                <c:pt idx="576">
                  <c:v>206.5869106574344</c:v>
                </c:pt>
                <c:pt idx="577">
                  <c:v>206.26929805865757</c:v>
                </c:pt>
                <c:pt idx="578">
                  <c:v>205.95155723060634</c:v>
                </c:pt>
                <c:pt idx="579">
                  <c:v>205.63369536696192</c:v>
                </c:pt>
                <c:pt idx="580">
                  <c:v>205.31571956178519</c:v>
                </c:pt>
                <c:pt idx="581">
                  <c:v>204.99763681067472</c:v>
                </c:pt>
                <c:pt idx="582">
                  <c:v>204.67945401193271</c:v>
                </c:pt>
                <c:pt idx="583">
                  <c:v>204.36117796773763</c:v>
                </c:pt>
                <c:pt idx="584">
                  <c:v>204.04281538532314</c:v>
                </c:pt>
                <c:pt idx="585">
                  <c:v>203.72437287816155</c:v>
                </c:pt>
                <c:pt idx="586">
                  <c:v>203.40585696715183</c:v>
                </c:pt>
                <c:pt idx="587">
                  <c:v>203.08727408181036</c:v>
                </c:pt>
                <c:pt idx="588">
                  <c:v>202.76863056146422</c:v>
                </c:pt>
                <c:pt idx="589">
                  <c:v>202.44993265644592</c:v>
                </c:pt>
                <c:pt idx="590">
                  <c:v>202.13118652928893</c:v>
                </c:pt>
                <c:pt idx="591">
                  <c:v>201.81239825592309</c:v>
                </c:pt>
                <c:pt idx="592">
                  <c:v>201.49357382686941</c:v>
                </c:pt>
                <c:pt idx="593">
                  <c:v>201.1747191484333</c:v>
                </c:pt>
                <c:pt idx="594">
                  <c:v>200.85584004389611</c:v>
                </c:pt>
                <c:pt idx="595">
                  <c:v>200.53694225470349</c:v>
                </c:pt>
                <c:pt idx="596">
                  <c:v>200.21803144165099</c:v>
                </c:pt>
                <c:pt idx="597">
                  <c:v>199.89911318606551</c:v>
                </c:pt>
                <c:pt idx="598">
                  <c:v>199.58019299098254</c:v>
                </c:pt>
                <c:pt idx="599">
                  <c:v>199.26127628231862</c:v>
                </c:pt>
                <c:pt idx="600">
                  <c:v>198.94236841003837</c:v>
                </c:pt>
                <c:pt idx="601">
                  <c:v>198.62347464931574</c:v>
                </c:pt>
                <c:pt idx="602">
                  <c:v>198.30460020168911</c:v>
                </c:pt>
                <c:pt idx="603">
                  <c:v>197.98575019620978</c:v>
                </c:pt>
                <c:pt idx="604">
                  <c:v>197.6669296905834</c:v>
                </c:pt>
                <c:pt idx="605">
                  <c:v>197.34814367230422</c:v>
                </c:pt>
                <c:pt idx="606">
                  <c:v>197.02939705978145</c:v>
                </c:pt>
                <c:pt idx="607">
                  <c:v>196.71069470345773</c:v>
                </c:pt>
                <c:pt idx="608">
                  <c:v>196.3920413869194</c:v>
                </c:pt>
                <c:pt idx="609">
                  <c:v>196.07344182799793</c:v>
                </c:pt>
                <c:pt idx="610">
                  <c:v>195.7549006798628</c:v>
                </c:pt>
                <c:pt idx="611">
                  <c:v>195.43642253210524</c:v>
                </c:pt>
                <c:pt idx="612">
                  <c:v>195.11801191181252</c:v>
                </c:pt>
                <c:pt idx="613">
                  <c:v>194.799673284633</c:v>
                </c:pt>
                <c:pt idx="614">
                  <c:v>194.48141105583136</c:v>
                </c:pt>
                <c:pt idx="615">
                  <c:v>194.16322957133397</c:v>
                </c:pt>
                <c:pt idx="616">
                  <c:v>193.84513311876432</c:v>
                </c:pt>
                <c:pt idx="617">
                  <c:v>193.52712592846817</c:v>
                </c:pt>
                <c:pt idx="618">
                  <c:v>193.20921217452872</c:v>
                </c:pt>
                <c:pt idx="619">
                  <c:v>192.89139597577099</c:v>
                </c:pt>
                <c:pt idx="620">
                  <c:v>192.57368139675594</c:v>
                </c:pt>
                <c:pt idx="621">
                  <c:v>192.25607244876403</c:v>
                </c:pt>
                <c:pt idx="622">
                  <c:v>191.93857309076799</c:v>
                </c:pt>
                <c:pt idx="623">
                  <c:v>191.62118723039481</c:v>
                </c:pt>
                <c:pt idx="624">
                  <c:v>191.30391872487721</c:v>
                </c:pt>
                <c:pt idx="625">
                  <c:v>190.98677138199395</c:v>
                </c:pt>
                <c:pt idx="626">
                  <c:v>190.6697489609995</c:v>
                </c:pt>
                <c:pt idx="627">
                  <c:v>190.35285517354257</c:v>
                </c:pt>
                <c:pt idx="628">
                  <c:v>190.03609368457404</c:v>
                </c:pt>
                <c:pt idx="629">
                  <c:v>189.71946811324369</c:v>
                </c:pt>
                <c:pt idx="630">
                  <c:v>189.40298203378612</c:v>
                </c:pt>
                <c:pt idx="631">
                  <c:v>189.08663897639562</c:v>
                </c:pt>
                <c:pt idx="632">
                  <c:v>188.77044242809029</c:v>
                </c:pt>
                <c:pt idx="633">
                  <c:v>188.45439583356529</c:v>
                </c:pt>
                <c:pt idx="634">
                  <c:v>188.13850259603493</c:v>
                </c:pt>
                <c:pt idx="635">
                  <c:v>187.82276607806421</c:v>
                </c:pt>
                <c:pt idx="636">
                  <c:v>187.50718960238953</c:v>
                </c:pt>
                <c:pt idx="637">
                  <c:v>187.19177645272859</c:v>
                </c:pt>
                <c:pt idx="638">
                  <c:v>186.87652987457949</c:v>
                </c:pt>
                <c:pt idx="639">
                  <c:v>186.56145307600943</c:v>
                </c:pt>
                <c:pt idx="640">
                  <c:v>186.2465492284326</c:v>
                </c:pt>
                <c:pt idx="641">
                  <c:v>185.93182146737772</c:v>
                </c:pt>
                <c:pt idx="642">
                  <c:v>185.617272893245</c:v>
                </c:pt>
                <c:pt idx="643">
                  <c:v>185.30290657205282</c:v>
                </c:pt>
                <c:pt idx="644">
                  <c:v>184.98872553617389</c:v>
                </c:pt>
                <c:pt idx="645">
                  <c:v>184.67473278506162</c:v>
                </c:pt>
                <c:pt idx="646">
                  <c:v>184.36093128596599</c:v>
                </c:pt>
                <c:pt idx="647">
                  <c:v>184.04732397463926</c:v>
                </c:pt>
                <c:pt idx="648">
                  <c:v>183.73391375603228</c:v>
                </c:pt>
                <c:pt idx="649">
                  <c:v>183.42070350498025</c:v>
                </c:pt>
                <c:pt idx="650">
                  <c:v>183.10769606687919</c:v>
                </c:pt>
                <c:pt idx="651">
                  <c:v>182.7948942583524</c:v>
                </c:pt>
                <c:pt idx="652">
                  <c:v>182.48230086790767</c:v>
                </c:pt>
                <c:pt idx="653">
                  <c:v>182.16991865658466</c:v>
                </c:pt>
                <c:pt idx="654">
                  <c:v>181.85775035859308</c:v>
                </c:pt>
                <c:pt idx="655">
                  <c:v>181.54579868194162</c:v>
                </c:pt>
                <c:pt idx="656">
                  <c:v>181.23406630905754</c:v>
                </c:pt>
                <c:pt idx="657">
                  <c:v>180.92255589739725</c:v>
                </c:pt>
                <c:pt idx="658">
                  <c:v>180.61127008004812</c:v>
                </c:pt>
                <c:pt idx="659">
                  <c:v>180.30021146632109</c:v>
                </c:pt>
                <c:pt idx="660">
                  <c:v>179.98938264233476</c:v>
                </c:pt>
                <c:pt idx="661">
                  <c:v>179.67878617159082</c:v>
                </c:pt>
                <c:pt idx="662">
                  <c:v>179.36842459554077</c:v>
                </c:pt>
                <c:pt idx="663">
                  <c:v>179.05830043414446</c:v>
                </c:pt>
                <c:pt idx="664">
                  <c:v>178.74841618642023</c:v>
                </c:pt>
                <c:pt idx="665">
                  <c:v>178.43877433098669</c:v>
                </c:pt>
                <c:pt idx="666">
                  <c:v>178.1293773265966</c:v>
                </c:pt>
                <c:pt idx="667">
                  <c:v>177.82022761266273</c:v>
                </c:pt>
                <c:pt idx="668">
                  <c:v>177.5113276097758</c:v>
                </c:pt>
                <c:pt idx="669">
                  <c:v>177.20267972021469</c:v>
                </c:pt>
                <c:pt idx="670">
                  <c:v>176.89428632844894</c:v>
                </c:pt>
                <c:pt idx="671">
                  <c:v>176.58614980163384</c:v>
                </c:pt>
                <c:pt idx="672">
                  <c:v>176.27827249009789</c:v>
                </c:pt>
                <c:pt idx="673">
                  <c:v>175.97065672782315</c:v>
                </c:pt>
                <c:pt idx="674">
                  <c:v>175.66330483291839</c:v>
                </c:pt>
                <c:pt idx="675">
                  <c:v>175.35621910808467</c:v>
                </c:pt>
                <c:pt idx="676">
                  <c:v>175.04940184107471</c:v>
                </c:pt>
                <c:pt idx="677">
                  <c:v>174.74285530514459</c:v>
                </c:pt>
                <c:pt idx="678">
                  <c:v>174.43658175949915</c:v>
                </c:pt>
                <c:pt idx="679">
                  <c:v>174.13058344973069</c:v>
                </c:pt>
                <c:pt idx="680">
                  <c:v>173.82486260825075</c:v>
                </c:pt>
                <c:pt idx="681">
                  <c:v>173.51942145471583</c:v>
                </c:pt>
                <c:pt idx="682">
                  <c:v>173.21426219644633</c:v>
                </c:pt>
                <c:pt idx="683">
                  <c:v>172.90938702883975</c:v>
                </c:pt>
                <c:pt idx="684">
                  <c:v>172.60479813577717</c:v>
                </c:pt>
                <c:pt idx="685">
                  <c:v>172.30049769002409</c:v>
                </c:pt>
                <c:pt idx="686">
                  <c:v>171.99648785362493</c:v>
                </c:pt>
                <c:pt idx="687">
                  <c:v>171.6927707782921</c:v>
                </c:pt>
                <c:pt idx="688">
                  <c:v>171.38934860578874</c:v>
                </c:pt>
                <c:pt idx="689">
                  <c:v>171.0862234683064</c:v>
                </c:pt>
                <c:pt idx="690">
                  <c:v>170.78339748883661</c:v>
                </c:pt>
                <c:pt idx="691">
                  <c:v>170.48087278153727</c:v>
                </c:pt>
                <c:pt idx="692">
                  <c:v>170.17865145209345</c:v>
                </c:pt>
                <c:pt idx="693">
                  <c:v>169.87673559807308</c:v>
                </c:pt>
                <c:pt idx="694">
                  <c:v>169.57512730927721</c:v>
                </c:pt>
                <c:pt idx="695">
                  <c:v>169.27382866808523</c:v>
                </c:pt>
                <c:pt idx="696">
                  <c:v>168.97284174979501</c:v>
                </c:pt>
                <c:pt idx="697">
                  <c:v>168.67216862295828</c:v>
                </c:pt>
                <c:pt idx="698">
                  <c:v>168.37181134971061</c:v>
                </c:pt>
                <c:pt idx="699">
                  <c:v>168.0717719860973</c:v>
                </c:pt>
                <c:pt idx="700">
                  <c:v>167.77205258239388</c:v>
                </c:pt>
                <c:pt idx="701">
                  <c:v>167.4726551834224</c:v>
                </c:pt>
                <c:pt idx="702">
                  <c:v>167.17358182886306</c:v>
                </c:pt>
                <c:pt idx="703">
                  <c:v>166.87483455356116</c:v>
                </c:pt>
                <c:pt idx="704">
                  <c:v>166.57641538782994</c:v>
                </c:pt>
                <c:pt idx="705">
                  <c:v>166.27832635774885</c:v>
                </c:pt>
                <c:pt idx="706">
                  <c:v>165.98056948545775</c:v>
                </c:pt>
                <c:pt idx="707">
                  <c:v>165.68314678944657</c:v>
                </c:pt>
                <c:pt idx="708">
                  <c:v>165.38606028484128</c:v>
                </c:pt>
                <c:pt idx="709">
                  <c:v>165.08931198368549</c:v>
                </c:pt>
                <c:pt idx="710">
                  <c:v>164.79290389521816</c:v>
                </c:pt>
                <c:pt idx="711">
                  <c:v>164.49683802614737</c:v>
                </c:pt>
                <c:pt idx="712">
                  <c:v>164.20111638092018</c:v>
                </c:pt>
                <c:pt idx="713">
                  <c:v>163.90574096198873</c:v>
                </c:pt>
                <c:pt idx="714">
                  <c:v>163.61071377007255</c:v>
                </c:pt>
                <c:pt idx="715">
                  <c:v>163.31603680441725</c:v>
                </c:pt>
                <c:pt idx="716">
                  <c:v>163.02171206304945</c:v>
                </c:pt>
                <c:pt idx="717">
                  <c:v>162.72774154302812</c:v>
                </c:pt>
                <c:pt idx="718">
                  <c:v>162.43412724069265</c:v>
                </c:pt>
                <c:pt idx="719">
                  <c:v>162.14087115190705</c:v>
                </c:pt>
                <c:pt idx="720">
                  <c:v>161.84797527230108</c:v>
                </c:pt>
                <c:pt idx="721">
                  <c:v>161.55544159750764</c:v>
                </c:pt>
                <c:pt idx="722">
                  <c:v>161.26327212339712</c:v>
                </c:pt>
                <c:pt idx="723">
                  <c:v>160.97146884630834</c:v>
                </c:pt>
                <c:pt idx="724">
                  <c:v>160.68003376327621</c:v>
                </c:pt>
                <c:pt idx="725">
                  <c:v>160.38896887225621</c:v>
                </c:pt>
                <c:pt idx="726">
                  <c:v>160.09827617234566</c:v>
                </c:pt>
                <c:pt idx="727">
                  <c:v>159.80795766400195</c:v>
                </c:pt>
                <c:pt idx="728">
                  <c:v>159.51801534925747</c:v>
                </c:pt>
                <c:pt idx="729">
                  <c:v>159.22845123193184</c:v>
                </c:pt>
                <c:pt idx="730">
                  <c:v>158.9392673178406</c:v>
                </c:pt>
                <c:pt idx="731">
                  <c:v>158.65046561500142</c:v>
                </c:pt>
                <c:pt idx="732">
                  <c:v>158.36204813383688</c:v>
                </c:pt>
                <c:pt idx="733">
                  <c:v>158.0740168873746</c:v>
                </c:pt>
                <c:pt idx="734">
                  <c:v>157.78637389144438</c:v>
                </c:pt>
                <c:pt idx="735">
                  <c:v>157.49912116487229</c:v>
                </c:pt>
                <c:pt idx="736">
                  <c:v>157.21226072967212</c:v>
                </c:pt>
                <c:pt idx="737">
                  <c:v>156.92579461123381</c:v>
                </c:pt>
                <c:pt idx="738">
                  <c:v>156.63972483850898</c:v>
                </c:pt>
                <c:pt idx="739">
                  <c:v>156.35405344419399</c:v>
                </c:pt>
                <c:pt idx="740">
                  <c:v>156.06878246490962</c:v>
                </c:pt>
                <c:pt idx="741">
                  <c:v>155.78391394137844</c:v>
                </c:pt>
                <c:pt idx="742">
                  <c:v>155.49944991859925</c:v>
                </c:pt>
                <c:pt idx="743">
                  <c:v>155.21539244601854</c:v>
                </c:pt>
                <c:pt idx="744">
                  <c:v>154.93174357769954</c:v>
                </c:pt>
                <c:pt idx="745">
                  <c:v>154.64850537248816</c:v>
                </c:pt>
                <c:pt idx="746">
                  <c:v>154.3656798941764</c:v>
                </c:pt>
                <c:pt idx="747">
                  <c:v>154.08326921166284</c:v>
                </c:pt>
                <c:pt idx="748">
                  <c:v>153.80127539911052</c:v>
                </c:pt>
                <c:pt idx="749">
                  <c:v>153.51970053610196</c:v>
                </c:pt>
                <c:pt idx="750">
                  <c:v>153.23854670779136</c:v>
                </c:pt>
                <c:pt idx="751">
                  <c:v>152.95781600505416</c:v>
                </c:pt>
                <c:pt idx="752">
                  <c:v>152.67751052463373</c:v>
                </c:pt>
                <c:pt idx="753">
                  <c:v>152.39763236928533</c:v>
                </c:pt>
                <c:pt idx="754">
                  <c:v>152.11818364791716</c:v>
                </c:pt>
                <c:pt idx="755">
                  <c:v>151.83916647572866</c:v>
                </c:pt>
                <c:pt idx="756">
                  <c:v>151.56058297434606</c:v>
                </c:pt>
                <c:pt idx="757">
                  <c:v>151.28243527195497</c:v>
                </c:pt>
                <c:pt idx="758">
                  <c:v>151.00472550342997</c:v>
                </c:pt>
                <c:pt idx="759">
                  <c:v>150.72745581046178</c:v>
                </c:pt>
                <c:pt idx="760">
                  <c:v>150.45062834168095</c:v>
                </c:pt>
                <c:pt idx="761">
                  <c:v>150.17424525277892</c:v>
                </c:pt>
                <c:pt idx="762">
                  <c:v>149.89830870662618</c:v>
                </c:pt>
                <c:pt idx="763">
                  <c:v>149.62282087338724</c:v>
                </c:pt>
                <c:pt idx="764">
                  <c:v>149.34778393063269</c:v>
                </c:pt>
                <c:pt idx="765">
                  <c:v>149.07320006344807</c:v>
                </c:pt>
                <c:pt idx="766">
                  <c:v>148.79907146453999</c:v>
                </c:pt>
                <c:pt idx="767">
                  <c:v>148.52540033433871</c:v>
                </c:pt>
                <c:pt idx="768">
                  <c:v>148.25218888109782</c:v>
                </c:pt>
                <c:pt idx="769">
                  <c:v>147.97943932099062</c:v>
                </c:pt>
                <c:pt idx="770">
                  <c:v>147.70715387820329</c:v>
                </c:pt>
                <c:pt idx="771">
                  <c:v>147.43533478502468</c:v>
                </c:pt>
                <c:pt idx="772">
                  <c:v>147.1639842819331</c:v>
                </c:pt>
                <c:pt idx="773">
                  <c:v>146.89310461767917</c:v>
                </c:pt>
                <c:pt idx="774">
                  <c:v>146.62269804936582</c:v>
                </c:pt>
                <c:pt idx="775">
                  <c:v>146.35276684252432</c:v>
                </c:pt>
                <c:pt idx="776">
                  <c:v>146.08331327118717</c:v>
                </c:pt>
                <c:pt idx="777">
                  <c:v>145.81433961795719</c:v>
                </c:pt>
                <c:pt idx="778">
                  <c:v>145.545848174073</c:v>
                </c:pt>
                <c:pt idx="779">
                  <c:v>145.27784123947094</c:v>
                </c:pt>
                <c:pt idx="780">
                  <c:v>145.01032112284298</c:v>
                </c:pt>
                <c:pt idx="781">
                  <c:v>144.74329014169095</c:v>
                </c:pt>
                <c:pt idx="782">
                  <c:v>144.47675062237704</c:v>
                </c:pt>
                <c:pt idx="783">
                  <c:v>144.2107049001701</c:v>
                </c:pt>
                <c:pt idx="784">
                  <c:v>143.94515531928798</c:v>
                </c:pt>
                <c:pt idx="785">
                  <c:v>143.68010423293612</c:v>
                </c:pt>
                <c:pt idx="786">
                  <c:v>143.41555400334138</c:v>
                </c:pt>
                <c:pt idx="787">
                  <c:v>143.15150700178225</c:v>
                </c:pt>
                <c:pt idx="788">
                  <c:v>142.88796560861445</c:v>
                </c:pt>
                <c:pt idx="789">
                  <c:v>142.62493221329228</c:v>
                </c:pt>
                <c:pt idx="790">
                  <c:v>142.36240921438542</c:v>
                </c:pt>
                <c:pt idx="791">
                  <c:v>142.10039901959141</c:v>
                </c:pt>
                <c:pt idx="792">
                  <c:v>141.83890404574345</c:v>
                </c:pt>
                <c:pt idx="793">
                  <c:v>141.57792671881333</c:v>
                </c:pt>
                <c:pt idx="794">
                  <c:v>141.31746947391014</c:v>
                </c:pt>
                <c:pt idx="795">
                  <c:v>141.05753475527345</c:v>
                </c:pt>
                <c:pt idx="796">
                  <c:v>140.79812501626239</c:v>
                </c:pt>
                <c:pt idx="797">
                  <c:v>140.53924271933886</c:v>
                </c:pt>
                <c:pt idx="798">
                  <c:v>140.28089033604647</c:v>
                </c:pt>
                <c:pt idx="799">
                  <c:v>140.02307034698379</c:v>
                </c:pt>
                <c:pt idx="800">
                  <c:v>139.76578524177265</c:v>
                </c:pt>
                <c:pt idx="801">
                  <c:v>139.50903751902098</c:v>
                </c:pt>
                <c:pt idx="802">
                  <c:v>139.25282968628014</c:v>
                </c:pt>
                <c:pt idx="803">
                  <c:v>138.99716425999705</c:v>
                </c:pt>
                <c:pt idx="804">
                  <c:v>138.74204376546047</c:v>
                </c:pt>
                <c:pt idx="805">
                  <c:v>138.48747073674167</c:v>
                </c:pt>
                <c:pt idx="806">
                  <c:v>138.2334477166294</c:v>
                </c:pt>
                <c:pt idx="807">
                  <c:v>137.97997725655887</c:v>
                </c:pt>
                <c:pt idx="808">
                  <c:v>137.72706191653495</c:v>
                </c:pt>
                <c:pt idx="809">
                  <c:v>137.47470426504924</c:v>
                </c:pt>
                <c:pt idx="810">
                  <c:v>137.22290687899098</c:v>
                </c:pt>
                <c:pt idx="811">
                  <c:v>136.97167234355177</c:v>
                </c:pt>
                <c:pt idx="812">
                  <c:v>136.72100325212423</c:v>
                </c:pt>
                <c:pt idx="813">
                  <c:v>136.47090220619376</c:v>
                </c:pt>
                <c:pt idx="814">
                  <c:v>136.2213718152243</c:v>
                </c:pt>
                <c:pt idx="815">
                  <c:v>135.9724146965373</c:v>
                </c:pt>
                <c:pt idx="816">
                  <c:v>135.72403347518406</c:v>
                </c:pt>
                <c:pt idx="817">
                  <c:v>135.47623078381136</c:v>
                </c:pt>
                <c:pt idx="818">
                  <c:v>135.22900926252024</c:v>
                </c:pt>
                <c:pt idx="819">
                  <c:v>134.9823715587178</c:v>
                </c:pt>
                <c:pt idx="820">
                  <c:v>134.73632032696219</c:v>
                </c:pt>
                <c:pt idx="821">
                  <c:v>134.49085822880033</c:v>
                </c:pt>
                <c:pt idx="822">
                  <c:v>134.24598793259852</c:v>
                </c:pt>
                <c:pt idx="823">
                  <c:v>134.00171211336595</c:v>
                </c:pt>
                <c:pt idx="824">
                  <c:v>133.7580334525706</c:v>
                </c:pt>
                <c:pt idx="825">
                  <c:v>133.51495463794797</c:v>
                </c:pt>
                <c:pt idx="826">
                  <c:v>133.27247836330238</c:v>
                </c:pt>
                <c:pt idx="827">
                  <c:v>133.03060732830053</c:v>
                </c:pt>
                <c:pt idx="828">
                  <c:v>132.78934423825743</c:v>
                </c:pt>
                <c:pt idx="829">
                  <c:v>132.54869180391498</c:v>
                </c:pt>
                <c:pt idx="830">
                  <c:v>132.30865274121234</c:v>
                </c:pt>
                <c:pt idx="831">
                  <c:v>132.0692297710489</c:v>
                </c:pt>
                <c:pt idx="832">
                  <c:v>131.83042561903898</c:v>
                </c:pt>
                <c:pt idx="833">
                  <c:v>131.5922430152589</c:v>
                </c:pt>
                <c:pt idx="834">
                  <c:v>131.35468469398597</c:v>
                </c:pt>
                <c:pt idx="835">
                  <c:v>131.11775339342933</c:v>
                </c:pt>
                <c:pt idx="836">
                  <c:v>130.88145185545281</c:v>
                </c:pt>
                <c:pt idx="837">
                  <c:v>130.64578282528961</c:v>
                </c:pt>
                <c:pt idx="838">
                  <c:v>130.41074905124884</c:v>
                </c:pt>
                <c:pt idx="839">
                  <c:v>130.17635328441364</c:v>
                </c:pt>
                <c:pt idx="840">
                  <c:v>129.94259827833142</c:v>
                </c:pt>
                <c:pt idx="841">
                  <c:v>129.70948678869539</c:v>
                </c:pt>
                <c:pt idx="842">
                  <c:v>129.47702157301813</c:v>
                </c:pt>
                <c:pt idx="843">
                  <c:v>129.24520539029655</c:v>
                </c:pt>
                <c:pt idx="844">
                  <c:v>129.01404100066867</c:v>
                </c:pt>
                <c:pt idx="845">
                  <c:v>128.78353116506196</c:v>
                </c:pt>
                <c:pt idx="846">
                  <c:v>128.55367864483335</c:v>
                </c:pt>
                <c:pt idx="847">
                  <c:v>128.32448620140073</c:v>
                </c:pt>
                <c:pt idx="848">
                  <c:v>128.09595659586628</c:v>
                </c:pt>
                <c:pt idx="849">
                  <c:v>127.86809258863128</c:v>
                </c:pt>
                <c:pt idx="850">
                  <c:v>127.64089693900257</c:v>
                </c:pt>
                <c:pt idx="851">
                  <c:v>127.41437240479071</c:v>
                </c:pt>
                <c:pt idx="852">
                  <c:v>127.18852174189982</c:v>
                </c:pt>
                <c:pt idx="853">
                  <c:v>126.96334770390912</c:v>
                </c:pt>
                <c:pt idx="854">
                  <c:v>126.73885304164622</c:v>
                </c:pt>
                <c:pt idx="855">
                  <c:v>126.51504050275216</c:v>
                </c:pt>
                <c:pt idx="856">
                  <c:v>126.29191283123835</c:v>
                </c:pt>
                <c:pt idx="857">
                  <c:v>126.06947276703536</c:v>
                </c:pt>
                <c:pt idx="858">
                  <c:v>125.84772304553373</c:v>
                </c:pt>
                <c:pt idx="859">
                  <c:v>125.62666639711661</c:v>
                </c:pt>
                <c:pt idx="860">
                  <c:v>125.40630554668469</c:v>
                </c:pt>
                <c:pt idx="861">
                  <c:v>125.1866432131733</c:v>
                </c:pt>
                <c:pt idx="862">
                  <c:v>124.96768210906154</c:v>
                </c:pt>
                <c:pt idx="863">
                  <c:v>124.74942493987403</c:v>
                </c:pt>
                <c:pt idx="864">
                  <c:v>124.53187440367502</c:v>
                </c:pt>
                <c:pt idx="865">
                  <c:v>124.31503319055493</c:v>
                </c:pt>
                <c:pt idx="866">
                  <c:v>124.0989039821098</c:v>
                </c:pt>
                <c:pt idx="867">
                  <c:v>123.8834894509134</c:v>
                </c:pt>
                <c:pt idx="868">
                  <c:v>123.66879225998228</c:v>
                </c:pt>
                <c:pt idx="869">
                  <c:v>123.45481506223395</c:v>
                </c:pt>
                <c:pt idx="870">
                  <c:v>123.24156049993822</c:v>
                </c:pt>
                <c:pt idx="871">
                  <c:v>123.02903120416191</c:v>
                </c:pt>
                <c:pt idx="872">
                  <c:v>122.81722979420718</c:v>
                </c:pt>
                <c:pt idx="873">
                  <c:v>122.60615887704347</c:v>
                </c:pt>
                <c:pt idx="874">
                  <c:v>122.39582104673332</c:v>
                </c:pt>
                <c:pt idx="875">
                  <c:v>122.18621888385229</c:v>
                </c:pt>
                <c:pt idx="876">
                  <c:v>121.97735495490315</c:v>
                </c:pt>
                <c:pt idx="877">
                  <c:v>121.76923181172447</c:v>
                </c:pt>
                <c:pt idx="878">
                  <c:v>121.56185199089387</c:v>
                </c:pt>
                <c:pt idx="879">
                  <c:v>121.35521801312619</c:v>
                </c:pt>
                <c:pt idx="880">
                  <c:v>121.14933238266676</c:v>
                </c:pt>
                <c:pt idx="881">
                  <c:v>120.94419758667988</c:v>
                </c:pt>
                <c:pt idx="882">
                  <c:v>120.73981609463304</c:v>
                </c:pt>
                <c:pt idx="883">
                  <c:v>120.53619035767683</c:v>
                </c:pt>
                <c:pt idx="884">
                  <c:v>120.33332280802092</c:v>
                </c:pt>
                <c:pt idx="885">
                  <c:v>120.13121585830636</c:v>
                </c:pt>
                <c:pt idx="886">
                  <c:v>119.92987190097456</c:v>
                </c:pt>
                <c:pt idx="887">
                  <c:v>119.72929330763296</c:v>
                </c:pt>
                <c:pt idx="888">
                  <c:v>119.52948242841798</c:v>
                </c:pt>
                <c:pt idx="889">
                  <c:v>119.33044159135535</c:v>
                </c:pt>
                <c:pt idx="890">
                  <c:v>119.13217310171811</c:v>
                </c:pt>
                <c:pt idx="891">
                  <c:v>118.93467924138272</c:v>
                </c:pt>
                <c:pt idx="892">
                  <c:v>118.73796226818341</c:v>
                </c:pt>
                <c:pt idx="893">
                  <c:v>118.54202441526525</c:v>
                </c:pt>
                <c:pt idx="894">
                  <c:v>118.34686789043609</c:v>
                </c:pt>
                <c:pt idx="895">
                  <c:v>118.15249487551783</c:v>
                </c:pt>
                <c:pt idx="896">
                  <c:v>117.95890752569737</c:v>
                </c:pt>
                <c:pt idx="897">
                  <c:v>117.76610796887728</c:v>
                </c:pt>
                <c:pt idx="898">
                  <c:v>117.57409830502708</c:v>
                </c:pt>
                <c:pt idx="899">
                  <c:v>117.38288060553485</c:v>
                </c:pt>
                <c:pt idx="900">
                  <c:v>117.19245691255998</c:v>
                </c:pt>
                <c:pt idx="901">
                  <c:v>117.00282923838721</c:v>
                </c:pt>
                <c:pt idx="902">
                  <c:v>116.81399956478242</c:v>
                </c:pt>
                <c:pt idx="903">
                  <c:v>116.62596984235036</c:v>
                </c:pt>
                <c:pt idx="904">
                  <c:v>116.43874198989488</c:v>
                </c:pt>
                <c:pt idx="905">
                  <c:v>116.25231789378188</c:v>
                </c:pt>
                <c:pt idx="906">
                  <c:v>116.06669940730553</c:v>
                </c:pt>
                <c:pt idx="907">
                  <c:v>115.88188835005791</c:v>
                </c:pt>
                <c:pt idx="908">
                  <c:v>115.69788650730251</c:v>
                </c:pt>
                <c:pt idx="909">
                  <c:v>115.51469562935223</c:v>
                </c:pt>
                <c:pt idx="910">
                  <c:v>115.33231743095178</c:v>
                </c:pt>
                <c:pt idx="911">
                  <c:v>115.15075359066527</c:v>
                </c:pt>
                <c:pt idx="912">
                  <c:v>114.97000575026924</c:v>
                </c:pt>
                <c:pt idx="913">
                  <c:v>114.79007551415125</c:v>
                </c:pt>
                <c:pt idx="914">
                  <c:v>114.61096444871509</c:v>
                </c:pt>
                <c:pt idx="915">
                  <c:v>114.43267408179206</c:v>
                </c:pt>
                <c:pt idx="916">
                  <c:v>114.25520590205956</c:v>
                </c:pt>
                <c:pt idx="917">
                  <c:v>114.07856135846679</c:v>
                </c:pt>
                <c:pt idx="918">
                  <c:v>113.90274185966825</c:v>
                </c:pt>
                <c:pt idx="919">
                  <c:v>113.72774877346529</c:v>
                </c:pt>
                <c:pt idx="920">
                  <c:v>113.55358342625603</c:v>
                </c:pt>
                <c:pt idx="921">
                  <c:v>113.38024710249421</c:v>
                </c:pt>
                <c:pt idx="922">
                  <c:v>113.20774104415712</c:v>
                </c:pt>
                <c:pt idx="923">
                  <c:v>113.03606645022313</c:v>
                </c:pt>
                <c:pt idx="924">
                  <c:v>112.86522447615913</c:v>
                </c:pt>
                <c:pt idx="925">
                  <c:v>112.69521623341818</c:v>
                </c:pt>
                <c:pt idx="926">
                  <c:v>112.52604278894781</c:v>
                </c:pt>
                <c:pt idx="927">
                  <c:v>112.35770516470924</c:v>
                </c:pt>
                <c:pt idx="928">
                  <c:v>112.19020433720797</c:v>
                </c:pt>
                <c:pt idx="929">
                  <c:v>112.02354123703586</c:v>
                </c:pt>
                <c:pt idx="930">
                  <c:v>111.8577167484253</c:v>
                </c:pt>
                <c:pt idx="931">
                  <c:v>111.69273170881564</c:v>
                </c:pt>
                <c:pt idx="932">
                  <c:v>111.52858690843212</c:v>
                </c:pt>
                <c:pt idx="933">
                  <c:v>111.36528308987774</c:v>
                </c:pt>
                <c:pt idx="934">
                  <c:v>111.20282094773847</c:v>
                </c:pt>
                <c:pt idx="935">
                  <c:v>111.04120112820169</c:v>
                </c:pt>
                <c:pt idx="936">
                  <c:v>110.88042422868864</c:v>
                </c:pt>
                <c:pt idx="937">
                  <c:v>110.72049079750074</c:v>
                </c:pt>
                <c:pt idx="938">
                  <c:v>110.56140133348036</c:v>
                </c:pt>
                <c:pt idx="939">
                  <c:v>110.40315628568605</c:v>
                </c:pt>
                <c:pt idx="940">
                  <c:v>110.24575605308269</c:v>
                </c:pt>
                <c:pt idx="941">
                  <c:v>110.08920098424659</c:v>
                </c:pt>
                <c:pt idx="942">
                  <c:v>109.93349137708586</c:v>
                </c:pt>
                <c:pt idx="943">
                  <c:v>109.77862747857645</c:v>
                </c:pt>
                <c:pt idx="944">
                  <c:v>109.62460948451361</c:v>
                </c:pt>
                <c:pt idx="945">
                  <c:v>109.47143753927948</c:v>
                </c:pt>
                <c:pt idx="946">
                  <c:v>109.31911173562658</c:v>
                </c:pt>
                <c:pt idx="947">
                  <c:v>109.16763211447767</c:v>
                </c:pt>
                <c:pt idx="948">
                  <c:v>109.01699866474192</c:v>
                </c:pt>
                <c:pt idx="949">
                  <c:v>108.86721132314769</c:v>
                </c:pt>
                <c:pt idx="950">
                  <c:v>108.71826997409191</c:v>
                </c:pt>
                <c:pt idx="951">
                  <c:v>108.57017444950641</c:v>
                </c:pt>
                <c:pt idx="952">
                  <c:v>108.42292452874101</c:v>
                </c:pt>
                <c:pt idx="953">
                  <c:v>108.27651993846366</c:v>
                </c:pt>
                <c:pt idx="954">
                  <c:v>108.1309603525778</c:v>
                </c:pt>
                <c:pt idx="955">
                  <c:v>107.98624539215677</c:v>
                </c:pt>
                <c:pt idx="956">
                  <c:v>107.84237462539546</c:v>
                </c:pt>
                <c:pt idx="957">
                  <c:v>107.69934756757928</c:v>
                </c:pt>
                <c:pt idx="958">
                  <c:v>107.55716368107045</c:v>
                </c:pt>
                <c:pt idx="959">
                  <c:v>107.41582237531155</c:v>
                </c:pt>
                <c:pt idx="960">
                  <c:v>107.27532300684656</c:v>
                </c:pt>
                <c:pt idx="961">
                  <c:v>107.13566487935908</c:v>
                </c:pt>
                <c:pt idx="962">
                  <c:v>106.99684724372796</c:v>
                </c:pt>
                <c:pt idx="963">
                  <c:v>106.85886929810017</c:v>
                </c:pt>
                <c:pt idx="964">
                  <c:v>106.72173018798105</c:v>
                </c:pt>
                <c:pt idx="965">
                  <c:v>106.58542900634156</c:v>
                </c:pt>
                <c:pt idx="966">
                  <c:v>106.44996479374279</c:v>
                </c:pt>
                <c:pt idx="967">
                  <c:v>106.31533653847745</c:v>
                </c:pt>
                <c:pt idx="968">
                  <c:v>106.18154317672838</c:v>
                </c:pt>
                <c:pt idx="969">
                  <c:v>106.04858359274381</c:v>
                </c:pt>
                <c:pt idx="970">
                  <c:v>105.91645661902943</c:v>
                </c:pt>
                <c:pt idx="971">
                  <c:v>105.785161036557</c:v>
                </c:pt>
                <c:pt idx="972">
                  <c:v>105.65469557498947</c:v>
                </c:pt>
                <c:pt idx="973">
                  <c:v>105.52505891292232</c:v>
                </c:pt>
                <c:pt idx="974">
                  <c:v>105.39624967814116</c:v>
                </c:pt>
                <c:pt idx="975">
                  <c:v>105.26826644789514</c:v>
                </c:pt>
                <c:pt idx="976">
                  <c:v>105.14110774918628</c:v>
                </c:pt>
                <c:pt idx="977">
                  <c:v>105.01477205907426</c:v>
                </c:pt>
                <c:pt idx="978">
                  <c:v>104.88925780499672</c:v>
                </c:pt>
                <c:pt idx="979">
                  <c:v>104.76456336510444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250C'!$B$21:$B$1000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250C'!$I$21:$I$1000</c:f>
              <c:numCache>
                <c:formatCode>0.00</c:formatCode>
                <c:ptCount val="980"/>
                <c:pt idx="0">
                  <c:v>257.99642530940059</c:v>
                </c:pt>
                <c:pt idx="1">
                  <c:v>257.9963538298482</c:v>
                </c:pt>
                <c:pt idx="2">
                  <c:v>257.99628092099556</c:v>
                </c:pt>
                <c:pt idx="3">
                  <c:v>257.99620655426844</c:v>
                </c:pt>
                <c:pt idx="4">
                  <c:v>257.99613070052158</c:v>
                </c:pt>
                <c:pt idx="5">
                  <c:v>257.99605333002722</c:v>
                </c:pt>
                <c:pt idx="6">
                  <c:v>257.99597441246374</c:v>
                </c:pt>
                <c:pt idx="7">
                  <c:v>257.99589391690341</c:v>
                </c:pt>
                <c:pt idx="8">
                  <c:v>257.99581181180071</c:v>
                </c:pt>
                <c:pt idx="9">
                  <c:v>257.99572806497963</c:v>
                </c:pt>
                <c:pt idx="10">
                  <c:v>257.99564264362135</c:v>
                </c:pt>
                <c:pt idx="11">
                  <c:v>257.99555551425118</c:v>
                </c:pt>
                <c:pt idx="12">
                  <c:v>257.99546664272572</c:v>
                </c:pt>
                <c:pt idx="13">
                  <c:v>257.99537599421933</c:v>
                </c:pt>
                <c:pt idx="14">
                  <c:v>257.99528353321045</c:v>
                </c:pt>
                <c:pt idx="15">
                  <c:v>257.995189223468</c:v>
                </c:pt>
                <c:pt idx="16">
                  <c:v>257.99509302803693</c:v>
                </c:pt>
                <c:pt idx="17">
                  <c:v>257.99499490922398</c:v>
                </c:pt>
                <c:pt idx="18">
                  <c:v>257.99489482858269</c:v>
                </c:pt>
                <c:pt idx="19">
                  <c:v>257.99479274689867</c:v>
                </c:pt>
                <c:pt idx="20">
                  <c:v>257.99468862417405</c:v>
                </c:pt>
                <c:pt idx="21">
                  <c:v>257.99458241961207</c:v>
                </c:pt>
                <c:pt idx="22">
                  <c:v>257.99447409160081</c:v>
                </c:pt>
                <c:pt idx="23">
                  <c:v>257.99436359769726</c:v>
                </c:pt>
                <c:pt idx="24">
                  <c:v>257.9942508946105</c:v>
                </c:pt>
                <c:pt idx="25">
                  <c:v>257.99413593818502</c:v>
                </c:pt>
                <c:pt idx="26">
                  <c:v>257.99401868338322</c:v>
                </c:pt>
                <c:pt idx="27">
                  <c:v>257.99389908426787</c:v>
                </c:pt>
                <c:pt idx="28">
                  <c:v>257.99377709398436</c:v>
                </c:pt>
                <c:pt idx="29">
                  <c:v>257.99365266474217</c:v>
                </c:pt>
                <c:pt idx="30">
                  <c:v>257.99352574779641</c:v>
                </c:pt>
                <c:pt idx="31">
                  <c:v>257.99339629342853</c:v>
                </c:pt>
                <c:pt idx="32">
                  <c:v>257.9932642509271</c:v>
                </c:pt>
                <c:pt idx="33">
                  <c:v>257.99312956856807</c:v>
                </c:pt>
                <c:pt idx="34">
                  <c:v>257.99299219359432</c:v>
                </c:pt>
                <c:pt idx="35">
                  <c:v>257.99285207219521</c:v>
                </c:pt>
                <c:pt idx="36">
                  <c:v>257.99270914948562</c:v>
                </c:pt>
                <c:pt idx="37">
                  <c:v>257.99256336948446</c:v>
                </c:pt>
                <c:pt idx="38">
                  <c:v>257.99241467509296</c:v>
                </c:pt>
                <c:pt idx="39">
                  <c:v>257.99226300807203</c:v>
                </c:pt>
                <c:pt idx="40">
                  <c:v>257.9921083090199</c:v>
                </c:pt>
                <c:pt idx="41">
                  <c:v>257.99195051734893</c:v>
                </c:pt>
                <c:pt idx="42">
                  <c:v>257.99178957126168</c:v>
                </c:pt>
                <c:pt idx="43">
                  <c:v>257.99162540772704</c:v>
                </c:pt>
                <c:pt idx="44">
                  <c:v>257.99145796245563</c:v>
                </c:pt>
                <c:pt idx="45">
                  <c:v>257.99128716987457</c:v>
                </c:pt>
                <c:pt idx="46">
                  <c:v>257.99111296310224</c:v>
                </c:pt>
                <c:pt idx="47">
                  <c:v>257.99093527392176</c:v>
                </c:pt>
                <c:pt idx="48">
                  <c:v>257.99075403275481</c:v>
                </c:pt>
                <c:pt idx="49">
                  <c:v>257.99056916863412</c:v>
                </c:pt>
                <c:pt idx="50">
                  <c:v>257.99038060917616</c:v>
                </c:pt>
                <c:pt idx="51">
                  <c:v>257.99018828055273</c:v>
                </c:pt>
                <c:pt idx="52">
                  <c:v>257.98999210746229</c:v>
                </c:pt>
                <c:pt idx="53">
                  <c:v>257.98979201310033</c:v>
                </c:pt>
                <c:pt idx="54">
                  <c:v>257.98958791913003</c:v>
                </c:pt>
                <c:pt idx="55">
                  <c:v>257.98937974565121</c:v>
                </c:pt>
                <c:pt idx="56">
                  <c:v>257.98916741116943</c:v>
                </c:pt>
                <c:pt idx="57">
                  <c:v>257.98895083256417</c:v>
                </c:pt>
                <c:pt idx="58">
                  <c:v>257.98872992505653</c:v>
                </c:pt>
                <c:pt idx="59">
                  <c:v>257.98850460217642</c:v>
                </c:pt>
                <c:pt idx="60">
                  <c:v>257.98827477572837</c:v>
                </c:pt>
                <c:pt idx="61">
                  <c:v>257.98804035575779</c:v>
                </c:pt>
                <c:pt idx="62">
                  <c:v>257.98780125051553</c:v>
                </c:pt>
                <c:pt idx="63">
                  <c:v>257.98755736642255</c:v>
                </c:pt>
                <c:pt idx="64">
                  <c:v>257.98730860803312</c:v>
                </c:pt>
                <c:pt idx="65">
                  <c:v>257.98705487799799</c:v>
                </c:pt>
                <c:pt idx="66">
                  <c:v>257.98679607702644</c:v>
                </c:pt>
                <c:pt idx="67">
                  <c:v>257.98653210384771</c:v>
                </c:pt>
                <c:pt idx="68">
                  <c:v>257.9862628551715</c:v>
                </c:pt>
                <c:pt idx="69">
                  <c:v>257.98598822564804</c:v>
                </c:pt>
                <c:pt idx="70">
                  <c:v>257.98570810782689</c:v>
                </c:pt>
                <c:pt idx="71">
                  <c:v>257.98542239211542</c:v>
                </c:pt>
                <c:pt idx="72">
                  <c:v>257.98513096673616</c:v>
                </c:pt>
                <c:pt idx="73">
                  <c:v>257.98483371768327</c:v>
                </c:pt>
                <c:pt idx="74">
                  <c:v>257.98453052867836</c:v>
                </c:pt>
                <c:pt idx="75">
                  <c:v>257.98422128112543</c:v>
                </c:pt>
                <c:pt idx="76">
                  <c:v>257.98390585406474</c:v>
                </c:pt>
                <c:pt idx="77">
                  <c:v>257.9835841241258</c:v>
                </c:pt>
                <c:pt idx="78">
                  <c:v>257.98325596547966</c:v>
                </c:pt>
                <c:pt idx="79">
                  <c:v>257.98292124978997</c:v>
                </c:pt>
                <c:pt idx="80">
                  <c:v>257.98257984616328</c:v>
                </c:pt>
                <c:pt idx="81">
                  <c:v>257.98223162109815</c:v>
                </c:pt>
                <c:pt idx="82">
                  <c:v>257.98187643843363</c:v>
                </c:pt>
                <c:pt idx="83">
                  <c:v>257.9815141592963</c:v>
                </c:pt>
                <c:pt idx="84">
                  <c:v>257.98114464204644</c:v>
                </c:pt>
                <c:pt idx="85">
                  <c:v>257.98076774222335</c:v>
                </c:pt>
                <c:pt idx="86">
                  <c:v>257.98038331248921</c:v>
                </c:pt>
                <c:pt idx="87">
                  <c:v>257.97999120257197</c:v>
                </c:pt>
                <c:pt idx="88">
                  <c:v>257.97959125920761</c:v>
                </c:pt>
                <c:pt idx="89">
                  <c:v>257.97918332608026</c:v>
                </c:pt>
                <c:pt idx="90">
                  <c:v>257.97876724376198</c:v>
                </c:pt>
                <c:pt idx="91">
                  <c:v>257.97834284965126</c:v>
                </c:pt>
                <c:pt idx="92">
                  <c:v>257.97790997790986</c:v>
                </c:pt>
                <c:pt idx="93">
                  <c:v>257.97746845939878</c:v>
                </c:pt>
                <c:pt idx="94">
                  <c:v>257.97701812161307</c:v>
                </c:pt>
                <c:pt idx="95">
                  <c:v>257.9765587886148</c:v>
                </c:pt>
                <c:pt idx="96">
                  <c:v>257.97609028096559</c:v>
                </c:pt>
                <c:pt idx="97">
                  <c:v>257.97561241565683</c:v>
                </c:pt>
                <c:pt idx="98">
                  <c:v>257.97512500603943</c:v>
                </c:pt>
                <c:pt idx="99">
                  <c:v>257.97462786175163</c:v>
                </c:pt>
                <c:pt idx="100">
                  <c:v>257.97412078864556</c:v>
                </c:pt>
                <c:pt idx="101">
                  <c:v>257.97360358871231</c:v>
                </c:pt>
                <c:pt idx="102">
                  <c:v>257.97307606000584</c:v>
                </c:pt>
                <c:pt idx="103">
                  <c:v>257.97253799656477</c:v>
                </c:pt>
                <c:pt idx="104">
                  <c:v>257.97198918833334</c:v>
                </c:pt>
                <c:pt idx="105">
                  <c:v>257.97142942108059</c:v>
                </c:pt>
                <c:pt idx="106">
                  <c:v>257.97085847631752</c:v>
                </c:pt>
                <c:pt idx="107">
                  <c:v>257.97027613121327</c:v>
                </c:pt>
                <c:pt idx="108">
                  <c:v>257.96968215850939</c:v>
                </c:pt>
                <c:pt idx="109">
                  <c:v>257.96907632643246</c:v>
                </c:pt>
                <c:pt idx="110">
                  <c:v>257.96845839860492</c:v>
                </c:pt>
                <c:pt idx="111">
                  <c:v>257.96782813395419</c:v>
                </c:pt>
                <c:pt idx="112">
                  <c:v>257.96718528662041</c:v>
                </c:pt>
                <c:pt idx="113">
                  <c:v>257.96652960586158</c:v>
                </c:pt>
                <c:pt idx="114">
                  <c:v>257.96586083595787</c:v>
                </c:pt>
                <c:pt idx="115">
                  <c:v>257.96517871611309</c:v>
                </c:pt>
                <c:pt idx="116">
                  <c:v>257.96448298035483</c:v>
                </c:pt>
                <c:pt idx="117">
                  <c:v>257.96377335743273</c:v>
                </c:pt>
                <c:pt idx="118">
                  <c:v>257.96304957071442</c:v>
                </c:pt>
                <c:pt idx="119">
                  <c:v>257.96231133807953</c:v>
                </c:pt>
                <c:pt idx="120">
                  <c:v>257.96155837181192</c:v>
                </c:pt>
                <c:pt idx="121">
                  <c:v>257.96079037848938</c:v>
                </c:pt>
                <c:pt idx="122">
                  <c:v>257.96000705887189</c:v>
                </c:pt>
                <c:pt idx="123">
                  <c:v>257.95920810778682</c:v>
                </c:pt>
                <c:pt idx="124">
                  <c:v>257.95839321401257</c:v>
                </c:pt>
                <c:pt idx="125">
                  <c:v>257.95756206015989</c:v>
                </c:pt>
                <c:pt idx="126">
                  <c:v>257.95671432255057</c:v>
                </c:pt>
                <c:pt idx="127">
                  <c:v>257.95584967109443</c:v>
                </c:pt>
                <c:pt idx="128">
                  <c:v>257.95496776916298</c:v>
                </c:pt>
                <c:pt idx="129">
                  <c:v>257.95406827346159</c:v>
                </c:pt>
                <c:pt idx="130">
                  <c:v>257.95315083389897</c:v>
                </c:pt>
                <c:pt idx="131">
                  <c:v>257.9522150934535</c:v>
                </c:pt>
                <c:pt idx="132">
                  <c:v>257.95126068803813</c:v>
                </c:pt>
                <c:pt idx="133">
                  <c:v>257.95028724636137</c:v>
                </c:pt>
                <c:pt idx="134">
                  <c:v>257.94929438978704</c:v>
                </c:pt>
                <c:pt idx="135">
                  <c:v>257.94828173219008</c:v>
                </c:pt>
                <c:pt idx="136">
                  <c:v>257.9472488798105</c:v>
                </c:pt>
                <c:pt idx="137">
                  <c:v>257.94619543110383</c:v>
                </c:pt>
                <c:pt idx="138">
                  <c:v>257.94512097658946</c:v>
                </c:pt>
                <c:pt idx="139">
                  <c:v>257.94402509869553</c:v>
                </c:pt>
                <c:pt idx="140">
                  <c:v>257.94290737160094</c:v>
                </c:pt>
                <c:pt idx="141">
                  <c:v>257.94176736107465</c:v>
                </c:pt>
                <c:pt idx="142">
                  <c:v>257.94060462431179</c:v>
                </c:pt>
                <c:pt idx="143">
                  <c:v>257.93941870976641</c:v>
                </c:pt>
                <c:pt idx="144">
                  <c:v>257.93820915698143</c:v>
                </c:pt>
                <c:pt idx="145">
                  <c:v>257.93697549641519</c:v>
                </c:pt>
                <c:pt idx="146">
                  <c:v>257.93571724926471</c:v>
                </c:pt>
                <c:pt idx="147">
                  <c:v>257.93443392728574</c:v>
                </c:pt>
                <c:pt idx="148">
                  <c:v>257.93312503260921</c:v>
                </c:pt>
                <c:pt idx="149">
                  <c:v>257.93179005755457</c:v>
                </c:pt>
                <c:pt idx="150">
                  <c:v>257.93042848443901</c:v>
                </c:pt>
                <c:pt idx="151">
                  <c:v>257.92903978538402</c:v>
                </c:pt>
                <c:pt idx="152">
                  <c:v>257.92762342211722</c:v>
                </c:pt>
                <c:pt idx="153">
                  <c:v>257.92617884577163</c:v>
                </c:pt>
                <c:pt idx="154">
                  <c:v>257.92470549668002</c:v>
                </c:pt>
                <c:pt idx="155">
                  <c:v>257.92320280416641</c:v>
                </c:pt>
                <c:pt idx="156">
                  <c:v>257.9216701863333</c:v>
                </c:pt>
                <c:pt idx="157">
                  <c:v>257.9201070498446</c:v>
                </c:pt>
                <c:pt idx="158">
                  <c:v>257.91851278970512</c:v>
                </c:pt>
                <c:pt idx="159">
                  <c:v>257.91688678903546</c:v>
                </c:pt>
                <c:pt idx="160">
                  <c:v>257.91522841884324</c:v>
                </c:pt>
                <c:pt idx="161">
                  <c:v>257.91353703778969</c:v>
                </c:pt>
                <c:pt idx="162">
                  <c:v>257.91181199195182</c:v>
                </c:pt>
                <c:pt idx="163">
                  <c:v>257.91005261458088</c:v>
                </c:pt>
                <c:pt idx="164">
                  <c:v>257.90825822585555</c:v>
                </c:pt>
                <c:pt idx="165">
                  <c:v>257.90642813263116</c:v>
                </c:pt>
                <c:pt idx="166">
                  <c:v>257.90456162818418</c:v>
                </c:pt>
                <c:pt idx="167">
                  <c:v>257.9026579919518</c:v>
                </c:pt>
                <c:pt idx="168">
                  <c:v>257.90071648926715</c:v>
                </c:pt>
                <c:pt idx="169">
                  <c:v>257.89873637108917</c:v>
                </c:pt>
                <c:pt idx="170">
                  <c:v>257.89671687372828</c:v>
                </c:pt>
                <c:pt idx="171">
                  <c:v>257.89465721856635</c:v>
                </c:pt>
                <c:pt idx="172">
                  <c:v>257.89255661177191</c:v>
                </c:pt>
                <c:pt idx="173">
                  <c:v>257.89041424401034</c:v>
                </c:pt>
                <c:pt idx="174">
                  <c:v>257.88822929014879</c:v>
                </c:pt>
                <c:pt idx="175">
                  <c:v>257.88600090895528</c:v>
                </c:pt>
                <c:pt idx="176">
                  <c:v>257.88372824279321</c:v>
                </c:pt>
                <c:pt idx="177">
                  <c:v>257.88141041730989</c:v>
                </c:pt>
                <c:pt idx="178">
                  <c:v>257.87904654111946</c:v>
                </c:pt>
                <c:pt idx="179">
                  <c:v>257.87663570548045</c:v>
                </c:pt>
                <c:pt idx="180">
                  <c:v>257.87417698396729</c:v>
                </c:pt>
                <c:pt idx="181">
                  <c:v>257.87166943213651</c:v>
                </c:pt>
                <c:pt idx="182">
                  <c:v>257.86911208718629</c:v>
                </c:pt>
                <c:pt idx="183">
                  <c:v>257.86650396761053</c:v>
                </c:pt>
                <c:pt idx="184">
                  <c:v>257.86384407284669</c:v>
                </c:pt>
                <c:pt idx="185">
                  <c:v>257.86113138291762</c:v>
                </c:pt>
                <c:pt idx="186">
                  <c:v>257.85836485806675</c:v>
                </c:pt>
                <c:pt idx="187">
                  <c:v>257.85554343838714</c:v>
                </c:pt>
                <c:pt idx="188">
                  <c:v>257.85266604344423</c:v>
                </c:pt>
                <c:pt idx="189">
                  <c:v>257.84973157189165</c:v>
                </c:pt>
                <c:pt idx="190">
                  <c:v>257.84673890108098</c:v>
                </c:pt>
                <c:pt idx="191">
                  <c:v>257.84368688666399</c:v>
                </c:pt>
                <c:pt idx="192">
                  <c:v>257.84057436218899</c:v>
                </c:pt>
                <c:pt idx="193">
                  <c:v>257.83740013868942</c:v>
                </c:pt>
                <c:pt idx="194">
                  <c:v>257.83416300426592</c:v>
                </c:pt>
                <c:pt idx="195">
                  <c:v>257.83086172366131</c:v>
                </c:pt>
                <c:pt idx="196">
                  <c:v>257.82749503782816</c:v>
                </c:pt>
                <c:pt idx="197">
                  <c:v>257.82406166348909</c:v>
                </c:pt>
                <c:pt idx="198">
                  <c:v>257.82056029268995</c:v>
                </c:pt>
                <c:pt idx="199">
                  <c:v>257.81698959234518</c:v>
                </c:pt>
                <c:pt idx="200">
                  <c:v>257.81334820377612</c:v>
                </c:pt>
                <c:pt idx="201">
                  <c:v>257.8096347422408</c:v>
                </c:pt>
                <c:pt idx="202">
                  <c:v>257.8058477964571</c:v>
                </c:pt>
                <c:pt idx="203">
                  <c:v>257.80198592811701</c:v>
                </c:pt>
                <c:pt idx="204">
                  <c:v>257.79804767139365</c:v>
                </c:pt>
                <c:pt idx="205">
                  <c:v>257.79403153244021</c:v>
                </c:pt>
                <c:pt idx="206">
                  <c:v>257.7899359888803</c:v>
                </c:pt>
                <c:pt idx="207">
                  <c:v>257.78575948929051</c:v>
                </c:pt>
                <c:pt idx="208">
                  <c:v>257.78150045267489</c:v>
                </c:pt>
                <c:pt idx="209">
                  <c:v>257.77715726793025</c:v>
                </c:pt>
                <c:pt idx="210">
                  <c:v>257.77272829330389</c:v>
                </c:pt>
                <c:pt idx="211">
                  <c:v>257.76821185584231</c:v>
                </c:pt>
                <c:pt idx="212">
                  <c:v>257.76360625083123</c:v>
                </c:pt>
                <c:pt idx="213">
                  <c:v>257.75890974122717</c:v>
                </c:pt>
                <c:pt idx="214">
                  <c:v>257.75412055708006</c:v>
                </c:pt>
                <c:pt idx="215">
                  <c:v>257.74923689494705</c:v>
                </c:pt>
                <c:pt idx="216">
                  <c:v>257.74425691729715</c:v>
                </c:pt>
                <c:pt idx="217">
                  <c:v>257.73917875190739</c:v>
                </c:pt>
                <c:pt idx="218">
                  <c:v>257.73400049124922</c:v>
                </c:pt>
                <c:pt idx="219">
                  <c:v>257.7287201918661</c:v>
                </c:pt>
                <c:pt idx="220">
                  <c:v>257.72333587374186</c:v>
                </c:pt>
                <c:pt idx="221">
                  <c:v>257.71784551965959</c:v>
                </c:pt>
                <c:pt idx="222">
                  <c:v>257.71224707455156</c:v>
                </c:pt>
                <c:pt idx="223">
                  <c:v>257.706538444839</c:v>
                </c:pt>
                <c:pt idx="224">
                  <c:v>257.70071749776326</c:v>
                </c:pt>
                <c:pt idx="225">
                  <c:v>257.6947820607067</c:v>
                </c:pt>
                <c:pt idx="226">
                  <c:v>257.6887299205045</c:v>
                </c:pt>
                <c:pt idx="227">
                  <c:v>257.68255882274667</c:v>
                </c:pt>
                <c:pt idx="228">
                  <c:v>257.67626647107051</c:v>
                </c:pt>
                <c:pt idx="229">
                  <c:v>257.66985052644287</c:v>
                </c:pt>
                <c:pt idx="230">
                  <c:v>257.6633086064337</c:v>
                </c:pt>
                <c:pt idx="231">
                  <c:v>257.65663828447884</c:v>
                </c:pt>
                <c:pt idx="232">
                  <c:v>257.64983708913348</c:v>
                </c:pt>
                <c:pt idx="233">
                  <c:v>257.64290250331612</c:v>
                </c:pt>
                <c:pt idx="234">
                  <c:v>257.63583196354199</c:v>
                </c:pt>
                <c:pt idx="235">
                  <c:v>257.62862285914764</c:v>
                </c:pt>
                <c:pt idx="236">
                  <c:v>257.62127253150476</c:v>
                </c:pt>
                <c:pt idx="237">
                  <c:v>257.61377827322514</c:v>
                </c:pt>
                <c:pt idx="238">
                  <c:v>257.60613732735504</c:v>
                </c:pt>
                <c:pt idx="239">
                  <c:v>257.59834688656059</c:v>
                </c:pt>
                <c:pt idx="240">
                  <c:v>257.59040409230295</c:v>
                </c:pt>
                <c:pt idx="241">
                  <c:v>257.58230603400403</c:v>
                </c:pt>
                <c:pt idx="242">
                  <c:v>257.57404974820281</c:v>
                </c:pt>
                <c:pt idx="243">
                  <c:v>257.56563221770153</c:v>
                </c:pt>
                <c:pt idx="244">
                  <c:v>257.55705037070328</c:v>
                </c:pt>
                <c:pt idx="245">
                  <c:v>257.54830107993934</c:v>
                </c:pt>
                <c:pt idx="246">
                  <c:v>257.53938116178784</c:v>
                </c:pt>
                <c:pt idx="247">
                  <c:v>257.53028737538301</c:v>
                </c:pt>
                <c:pt idx="248">
                  <c:v>257.52101642171516</c:v>
                </c:pt>
                <c:pt idx="249">
                  <c:v>257.51156494272226</c:v>
                </c:pt>
                <c:pt idx="250">
                  <c:v>257.50192952037185</c:v>
                </c:pt>
                <c:pt idx="251">
                  <c:v>257.49210667573522</c:v>
                </c:pt>
                <c:pt idx="252">
                  <c:v>257.48209286805252</c:v>
                </c:pt>
                <c:pt idx="253">
                  <c:v>257.4718844937895</c:v>
                </c:pt>
                <c:pt idx="254">
                  <c:v>257.46147788568646</c:v>
                </c:pt>
                <c:pt idx="255">
                  <c:v>257.45086931179907</c:v>
                </c:pt>
                <c:pt idx="256">
                  <c:v>257.44005497453145</c:v>
                </c:pt>
                <c:pt idx="257">
                  <c:v>257.42903100966186</c:v>
                </c:pt>
                <c:pt idx="258">
                  <c:v>257.41779348536119</c:v>
                </c:pt>
                <c:pt idx="259">
                  <c:v>257.40633840120432</c:v>
                </c:pt>
                <c:pt idx="260">
                  <c:v>257.3946616871753</c:v>
                </c:pt>
                <c:pt idx="261">
                  <c:v>257.38275920266528</c:v>
                </c:pt>
                <c:pt idx="262">
                  <c:v>257.37062673546569</c:v>
                </c:pt>
                <c:pt idx="263">
                  <c:v>257.35826000075451</c:v>
                </c:pt>
                <c:pt idx="264">
                  <c:v>257.3456546400779</c:v>
                </c:pt>
                <c:pt idx="265">
                  <c:v>257.33280622032686</c:v>
                </c:pt>
                <c:pt idx="266">
                  <c:v>257.31971023270921</c:v>
                </c:pt>
                <c:pt idx="267">
                  <c:v>257.30636209171763</c:v>
                </c:pt>
                <c:pt idx="268">
                  <c:v>257.2927571340939</c:v>
                </c:pt>
                <c:pt idx="269">
                  <c:v>257.27889061779013</c:v>
                </c:pt>
                <c:pt idx="270">
                  <c:v>257.26475772092743</c:v>
                </c:pt>
                <c:pt idx="271">
                  <c:v>257.25035354075226</c:v>
                </c:pt>
                <c:pt idx="272">
                  <c:v>257.23567309259107</c:v>
                </c:pt>
                <c:pt idx="273">
                  <c:v>257.22071130880471</c:v>
                </c:pt>
                <c:pt idx="274">
                  <c:v>257.20546303774148</c:v>
                </c:pt>
                <c:pt idx="275">
                  <c:v>257.18992304269108</c:v>
                </c:pt>
                <c:pt idx="276">
                  <c:v>257.17408600083928</c:v>
                </c:pt>
                <c:pt idx="277">
                  <c:v>257.15794650222432</c:v>
                </c:pt>
                <c:pt idx="278">
                  <c:v>257.14149904869544</c:v>
                </c:pt>
                <c:pt idx="279">
                  <c:v>257.12473805287476</c:v>
                </c:pt>
                <c:pt idx="280">
                  <c:v>257.10765783712287</c:v>
                </c:pt>
                <c:pt idx="281">
                  <c:v>257.09025263250925</c:v>
                </c:pt>
                <c:pt idx="282">
                  <c:v>257.07251657778806</c:v>
                </c:pt>
                <c:pt idx="283">
                  <c:v>257.05444371838081</c:v>
                </c:pt>
                <c:pt idx="284">
                  <c:v>257.03602800536572</c:v>
                </c:pt>
                <c:pt idx="285">
                  <c:v>257.01726329447621</c:v>
                </c:pt>
                <c:pt idx="286">
                  <c:v>256.99814334510791</c:v>
                </c:pt>
                <c:pt idx="287">
                  <c:v>256.97866181933671</c:v>
                </c:pt>
                <c:pt idx="288">
                  <c:v>256.95881228094794</c:v>
                </c:pt>
                <c:pt idx="289">
                  <c:v>256.93858819447792</c:v>
                </c:pt>
                <c:pt idx="290">
                  <c:v>256.91798292426938</c:v>
                </c:pt>
                <c:pt idx="291">
                  <c:v>256.89698973354189</c:v>
                </c:pt>
                <c:pt idx="292">
                  <c:v>256.87560178347786</c:v>
                </c:pt>
                <c:pt idx="293">
                  <c:v>256.85381213232648</c:v>
                </c:pt>
                <c:pt idx="294">
                  <c:v>256.831613734526</c:v>
                </c:pt>
                <c:pt idx="295">
                  <c:v>256.80899943984582</c:v>
                </c:pt>
                <c:pt idx="296">
                  <c:v>256.78596199255048</c:v>
                </c:pt>
                <c:pt idx="297">
                  <c:v>256.76249403058591</c:v>
                </c:pt>
                <c:pt idx="298">
                  <c:v>256.73858808479019</c:v>
                </c:pt>
                <c:pt idx="299">
                  <c:v>256.71423657813023</c:v>
                </c:pt>
                <c:pt idx="300">
                  <c:v>256.68943182496577</c:v>
                </c:pt>
                <c:pt idx="301">
                  <c:v>256.66416603034179</c:v>
                </c:pt>
                <c:pt idx="302">
                  <c:v>256.63843128931234</c:v>
                </c:pt>
                <c:pt idx="303">
                  <c:v>256.61221958629613</c:v>
                </c:pt>
                <c:pt idx="304">
                  <c:v>256.58552279446604</c:v>
                </c:pt>
                <c:pt idx="305">
                  <c:v>256.55833267517471</c:v>
                </c:pt>
                <c:pt idx="306">
                  <c:v>256.53064087741745</c:v>
                </c:pt>
                <c:pt idx="307">
                  <c:v>256.50243893733489</c:v>
                </c:pt>
                <c:pt idx="308">
                  <c:v>256.47371827775618</c:v>
                </c:pt>
                <c:pt idx="309">
                  <c:v>256.44447020778665</c:v>
                </c:pt>
                <c:pt idx="310">
                  <c:v>256.41468592243945</c:v>
                </c:pt>
                <c:pt idx="311">
                  <c:v>256.38435650231526</c:v>
                </c:pt>
                <c:pt idx="312">
                  <c:v>256.35347291333096</c:v>
                </c:pt>
                <c:pt idx="313">
                  <c:v>256.32202600649964</c:v>
                </c:pt>
                <c:pt idx="314">
                  <c:v>256.29000651776414</c:v>
                </c:pt>
                <c:pt idx="315">
                  <c:v>256.25740506788657</c:v>
                </c:pt>
                <c:pt idx="316">
                  <c:v>256.22421216239496</c:v>
                </c:pt>
                <c:pt idx="317">
                  <c:v>256.19041819159077</c:v>
                </c:pt>
                <c:pt idx="318">
                  <c:v>256.1560134306182</c:v>
                </c:pt>
                <c:pt idx="319">
                  <c:v>256.12098803959839</c:v>
                </c:pt>
                <c:pt idx="320">
                  <c:v>256.08533206383032</c:v>
                </c:pt>
                <c:pt idx="321">
                  <c:v>256.04903543406124</c:v>
                </c:pt>
                <c:pt idx="322">
                  <c:v>256.01208796682852</c:v>
                </c:pt>
                <c:pt idx="323">
                  <c:v>255.97447936487546</c:v>
                </c:pt>
                <c:pt idx="324">
                  <c:v>255.9361992176438</c:v>
                </c:pt>
                <c:pt idx="325">
                  <c:v>255.89723700184453</c:v>
                </c:pt>
                <c:pt idx="326">
                  <c:v>255.85758208211038</c:v>
                </c:pt>
                <c:pt idx="327">
                  <c:v>255.81722371173169</c:v>
                </c:pt>
                <c:pt idx="328">
                  <c:v>255.77615103347836</c:v>
                </c:pt>
                <c:pt idx="329">
                  <c:v>255.73435308051043</c:v>
                </c:pt>
                <c:pt idx="330">
                  <c:v>255.69181877737952</c:v>
                </c:pt>
                <c:pt idx="331">
                  <c:v>255.6485369411235</c:v>
                </c:pt>
                <c:pt idx="332">
                  <c:v>255.60449628245709</c:v>
                </c:pt>
                <c:pt idx="333">
                  <c:v>255.55968540706056</c:v>
                </c:pt>
                <c:pt idx="334">
                  <c:v>255.51409281696888</c:v>
                </c:pt>
                <c:pt idx="335">
                  <c:v>255.46770691206379</c:v>
                </c:pt>
                <c:pt idx="336">
                  <c:v>255.42051599167095</c:v>
                </c:pt>
                <c:pt idx="337">
                  <c:v>255.37250825626492</c:v>
                </c:pt>
                <c:pt idx="338">
                  <c:v>255.3236718092833</c:v>
                </c:pt>
                <c:pt idx="339">
                  <c:v>255.27399465905305</c:v>
                </c:pt>
                <c:pt idx="340">
                  <c:v>255.22346472083109</c:v>
                </c:pt>
                <c:pt idx="341">
                  <c:v>255.17206981896044</c:v>
                </c:pt>
                <c:pt idx="342">
                  <c:v>255.11979768914489</c:v>
                </c:pt>
                <c:pt idx="343">
                  <c:v>255.06663598084381</c:v>
                </c:pt>
                <c:pt idx="344">
                  <c:v>255.01257225978858</c:v>
                </c:pt>
                <c:pt idx="345">
                  <c:v>254.95759401062293</c:v>
                </c:pt>
                <c:pt idx="346">
                  <c:v>254.90168863966878</c:v>
                </c:pt>
                <c:pt idx="347">
                  <c:v>254.84484347781881</c:v>
                </c:pt>
                <c:pt idx="348">
                  <c:v>254.78704578355797</c:v>
                </c:pt>
                <c:pt idx="349">
                  <c:v>254.7282827461143</c:v>
                </c:pt>
                <c:pt idx="350">
                  <c:v>254.66854148874131</c:v>
                </c:pt>
                <c:pt idx="351">
                  <c:v>254.60780907213234</c:v>
                </c:pt>
                <c:pt idx="352">
                  <c:v>254.5460724979684</c:v>
                </c:pt>
                <c:pt idx="353">
                  <c:v>254.48331871259987</c:v>
                </c:pt>
                <c:pt idx="354">
                  <c:v>254.41953461086302</c:v>
                </c:pt>
                <c:pt idx="355">
                  <c:v>254.35470704003203</c:v>
                </c:pt>
                <c:pt idx="356">
                  <c:v>254.28882280390636</c:v>
                </c:pt>
                <c:pt idx="357">
                  <c:v>254.22186866703433</c:v>
                </c:pt>
                <c:pt idx="358">
                  <c:v>254.15383135907251</c:v>
                </c:pt>
                <c:pt idx="359">
                  <c:v>254.08469757928071</c:v>
                </c:pt>
                <c:pt idx="360">
                  <c:v>254.01445400115253</c:v>
                </c:pt>
                <c:pt idx="361">
                  <c:v>253.94308727718058</c:v>
                </c:pt>
                <c:pt idx="362">
                  <c:v>253.87058404375588</c:v>
                </c:pt>
                <c:pt idx="363">
                  <c:v>253.79693092620005</c:v>
                </c:pt>
                <c:pt idx="364">
                  <c:v>253.72211454392951</c:v>
                </c:pt>
                <c:pt idx="365">
                  <c:v>253.64612151575005</c:v>
                </c:pt>
                <c:pt idx="366">
                  <c:v>253.56893846527987</c:v>
                </c:pt>
                <c:pt idx="367">
                  <c:v>253.49055202649967</c:v>
                </c:pt>
                <c:pt idx="368">
                  <c:v>253.41094884942706</c:v>
                </c:pt>
                <c:pt idx="369">
                  <c:v>253.33011560591325</c:v>
                </c:pt>
                <c:pt idx="370">
                  <c:v>253.24803899555931</c:v>
                </c:pt>
                <c:pt idx="371">
                  <c:v>253.16470575174867</c:v>
                </c:pt>
                <c:pt idx="372">
                  <c:v>253.08010264779332</c:v>
                </c:pt>
                <c:pt idx="373">
                  <c:v>252.99421650318948</c:v>
                </c:pt>
                <c:pt idx="374">
                  <c:v>252.9070341899797</c:v>
                </c:pt>
                <c:pt idx="375">
                  <c:v>252.81854263921696</c:v>
                </c:pt>
                <c:pt idx="376">
                  <c:v>252.72872884752638</c:v>
                </c:pt>
                <c:pt idx="377">
                  <c:v>252.63757988376045</c:v>
                </c:pt>
                <c:pt idx="378">
                  <c:v>252.54508289574247</c:v>
                </c:pt>
                <c:pt idx="379">
                  <c:v>252.45122511709332</c:v>
                </c:pt>
                <c:pt idx="380">
                  <c:v>252.3559938741362</c:v>
                </c:pt>
                <c:pt idx="381">
                  <c:v>252.25937659287348</c:v>
                </c:pt>
                <c:pt idx="382">
                  <c:v>252.16136080603002</c:v>
                </c:pt>
                <c:pt idx="383">
                  <c:v>252.06193416015643</c:v>
                </c:pt>
                <c:pt idx="384">
                  <c:v>251.96108442278631</c:v>
                </c:pt>
                <c:pt idx="385">
                  <c:v>251.85879948964023</c:v>
                </c:pt>
                <c:pt idx="386">
                  <c:v>251.75506739186974</c:v>
                </c:pt>
                <c:pt idx="387">
                  <c:v>251.64987630333457</c:v>
                </c:pt>
                <c:pt idx="388">
                  <c:v>251.54321454790482</c:v>
                </c:pt>
                <c:pt idx="389">
                  <c:v>251.43507060678132</c:v>
                </c:pt>
                <c:pt idx="390">
                  <c:v>251.32543312582575</c:v>
                </c:pt>
                <c:pt idx="391">
                  <c:v>251.21429092289273</c:v>
                </c:pt>
                <c:pt idx="392">
                  <c:v>251.10163299515543</c:v>
                </c:pt>
                <c:pt idx="393">
                  <c:v>250.98744852641664</c:v>
                </c:pt>
                <c:pt idx="394">
                  <c:v>250.8717268943962</c:v>
                </c:pt>
                <c:pt idx="395">
                  <c:v>250.75445767798658</c:v>
                </c:pt>
                <c:pt idx="396">
                  <c:v>250.63563066446719</c:v>
                </c:pt>
                <c:pt idx="397">
                  <c:v>250.51523585666882</c:v>
                </c:pt>
                <c:pt idx="398">
                  <c:v>250.39326348007927</c:v>
                </c:pt>
                <c:pt idx="399">
                  <c:v>250.26970398988004</c:v>
                </c:pt>
                <c:pt idx="400">
                  <c:v>250.14454807790625</c:v>
                </c:pt>
                <c:pt idx="401">
                  <c:v>250.01778667951899</c:v>
                </c:pt>
                <c:pt idx="402">
                  <c:v>249.88941098038214</c:v>
                </c:pt>
                <c:pt idx="403">
                  <c:v>249.75941242313309</c:v>
                </c:pt>
                <c:pt idx="404">
                  <c:v>249.62778271393884</c:v>
                </c:pt>
                <c:pt idx="405">
                  <c:v>249.49451382892806</c:v>
                </c:pt>
                <c:pt idx="406">
                  <c:v>249.35959802048927</c:v>
                </c:pt>
                <c:pt idx="407">
                  <c:v>249.2230278234268</c:v>
                </c:pt>
                <c:pt idx="408">
                  <c:v>249.08479606096463</c:v>
                </c:pt>
                <c:pt idx="409">
                  <c:v>248.94489585058977</c:v>
                </c:pt>
                <c:pt idx="410">
                  <c:v>248.80332060972589</c:v>
                </c:pt>
                <c:pt idx="411">
                  <c:v>248.66006406122881</c:v>
                </c:pt>
                <c:pt idx="412">
                  <c:v>248.51512023869503</c:v>
                </c:pt>
                <c:pt idx="413">
                  <c:v>248.36848349157535</c:v>
                </c:pt>
                <c:pt idx="414">
                  <c:v>248.22014849008528</c:v>
                </c:pt>
                <c:pt idx="415">
                  <c:v>248.0701102299042</c:v>
                </c:pt>
                <c:pt idx="416">
                  <c:v>247.91836403665633</c:v>
                </c:pt>
                <c:pt idx="417">
                  <c:v>247.76490557016538</c:v>
                </c:pt>
                <c:pt idx="418">
                  <c:v>247.60973082847681</c:v>
                </c:pt>
                <c:pt idx="419">
                  <c:v>247.45283615164001</c:v>
                </c:pt>
                <c:pt idx="420">
                  <c:v>247.29421822524512</c:v>
                </c:pt>
                <c:pt idx="421">
                  <c:v>247.13387408370758</c:v>
                </c:pt>
                <c:pt idx="422">
                  <c:v>246.9718011132957</c:v>
                </c:pt>
                <c:pt idx="423">
                  <c:v>246.80799705489531</c:v>
                </c:pt>
                <c:pt idx="424">
                  <c:v>246.64246000650718</c:v>
                </c:pt>
                <c:pt idx="425">
                  <c:v>246.47518842547262</c:v>
                </c:pt>
                <c:pt idx="426">
                  <c:v>246.30618113042337</c:v>
                </c:pt>
                <c:pt idx="427">
                  <c:v>246.1354373029524</c:v>
                </c:pt>
                <c:pt idx="428">
                  <c:v>245.96295648900249</c:v>
                </c:pt>
                <c:pt idx="429">
                  <c:v>245.78873859996992</c:v>
                </c:pt>
                <c:pt idx="430">
                  <c:v>245.61278391352144</c:v>
                </c:pt>
                <c:pt idx="431">
                  <c:v>245.43509307412262</c:v>
                </c:pt>
                <c:pt idx="432">
                  <c:v>245.25566709327663</c:v>
                </c:pt>
                <c:pt idx="433">
                  <c:v>245.07450734947284</c:v>
                </c:pt>
                <c:pt idx="434">
                  <c:v>244.89161558784491</c:v>
                </c:pt>
                <c:pt idx="435">
                  <c:v>244.70699391953866</c:v>
                </c:pt>
                <c:pt idx="436">
                  <c:v>244.52064482079092</c:v>
                </c:pt>
                <c:pt idx="437">
                  <c:v>244.33257113172033</c:v>
                </c:pt>
                <c:pt idx="438">
                  <c:v>244.14277605483196</c:v>
                </c:pt>
                <c:pt idx="439">
                  <c:v>243.95126315323799</c:v>
                </c:pt>
                <c:pt idx="440">
                  <c:v>243.75803634859744</c:v>
                </c:pt>
                <c:pt idx="441">
                  <c:v>243.56309991877779</c:v>
                </c:pt>
                <c:pt idx="442">
                  <c:v>243.36645849524251</c:v>
                </c:pt>
                <c:pt idx="443">
                  <c:v>243.16811706016841</c:v>
                </c:pt>
                <c:pt idx="444">
                  <c:v>242.96808094329751</c:v>
                </c:pt>
                <c:pt idx="445">
                  <c:v>242.76635581852813</c:v>
                </c:pt>
                <c:pt idx="446">
                  <c:v>242.56294770025104</c:v>
                </c:pt>
                <c:pt idx="447">
                  <c:v>242.35786293943619</c:v>
                </c:pt>
                <c:pt idx="448">
                  <c:v>242.15110821947593</c:v>
                </c:pt>
                <c:pt idx="449">
                  <c:v>241.94269055179188</c:v>
                </c:pt>
                <c:pt idx="450">
                  <c:v>241.73261727121175</c:v>
                </c:pt>
                <c:pt idx="451">
                  <c:v>241.52089603112358</c:v>
                </c:pt>
                <c:pt idx="452">
                  <c:v>241.30753479841488</c:v>
                </c:pt>
                <c:pt idx="453">
                  <c:v>241.09254184820449</c:v>
                </c:pt>
                <c:pt idx="454">
                  <c:v>240.8759257583749</c:v>
                </c:pt>
                <c:pt idx="455">
                  <c:v>240.657695403914</c:v>
                </c:pt>
                <c:pt idx="456">
                  <c:v>240.4378599510741</c:v>
                </c:pt>
                <c:pt idx="457">
                  <c:v>240.21642885135731</c:v>
                </c:pt>
                <c:pt idx="458">
                  <c:v>239.99341183533627</c:v>
                </c:pt>
                <c:pt idx="459">
                  <c:v>239.76881890631893</c:v>
                </c:pt>
                <c:pt idx="460">
                  <c:v>239.54266033386708</c:v>
                </c:pt>
                <c:pt idx="461">
                  <c:v>239.31494664717752</c:v>
                </c:pt>
                <c:pt idx="462">
                  <c:v>239.08568862833559</c:v>
                </c:pt>
                <c:pt idx="463">
                  <c:v>238.85489730545044</c:v>
                </c:pt>
                <c:pt idx="464">
                  <c:v>238.62258394568138</c:v>
                </c:pt>
                <c:pt idx="465">
                  <c:v>238.38876004816541</c:v>
                </c:pt>
                <c:pt idx="466">
                  <c:v>238.15343733685475</c:v>
                </c:pt>
                <c:pt idx="467">
                  <c:v>237.91662775327475</c:v>
                </c:pt>
                <c:pt idx="468">
                  <c:v>237.67834344921087</c:v>
                </c:pt>
                <c:pt idx="469">
                  <c:v>237.43859677933514</c:v>
                </c:pt>
                <c:pt idx="470">
                  <c:v>237.1974002937803</c:v>
                </c:pt>
                <c:pt idx="471">
                  <c:v>236.95476673067219</c:v>
                </c:pt>
                <c:pt idx="472">
                  <c:v>236.71070900862864</c:v>
                </c:pt>
                <c:pt idx="473">
                  <c:v>236.46524021923437</c:v>
                </c:pt>
                <c:pt idx="474">
                  <c:v>236.21837361950074</c:v>
                </c:pt>
                <c:pt idx="475">
                  <c:v>235.97012262431895</c:v>
                </c:pt>
                <c:pt idx="476">
                  <c:v>235.72050079891562</c:v>
                </c:pt>
                <c:pt idx="477">
                  <c:v>235.46952185131877</c:v>
                </c:pt>
                <c:pt idx="478">
                  <c:v>235.21719962484266</c:v>
                </c:pt>
                <c:pt idx="479">
                  <c:v>234.96354809059943</c:v>
                </c:pt>
                <c:pt idx="480">
                  <c:v>234.70858134004501</c:v>
                </c:pt>
                <c:pt idx="481">
                  <c:v>234.45231357756765</c:v>
                </c:pt>
                <c:pt idx="482">
                  <c:v>234.19475911312517</c:v>
                </c:pt>
                <c:pt idx="483">
                  <c:v>233.93593235493907</c:v>
                </c:pt>
                <c:pt idx="484">
                  <c:v>233.67584780225155</c:v>
                </c:pt>
                <c:pt idx="485">
                  <c:v>233.41452003815229</c:v>
                </c:pt>
                <c:pt idx="486">
                  <c:v>233.15196372248124</c:v>
                </c:pt>
                <c:pt idx="487">
                  <c:v>232.88819358481337</c:v>
                </c:pt>
                <c:pt idx="488">
                  <c:v>232.62322441753057</c:v>
                </c:pt>
                <c:pt idx="489">
                  <c:v>232.35707106898727</c:v>
                </c:pt>
                <c:pt idx="490">
                  <c:v>232.08974843677359</c:v>
                </c:pt>
                <c:pt idx="491">
                  <c:v>231.82127146108169</c:v>
                </c:pt>
                <c:pt idx="492">
                  <c:v>231.55165511817967</c:v>
                </c:pt>
                <c:pt idx="493">
                  <c:v>231.28091441399724</c:v>
                </c:pt>
                <c:pt idx="494">
                  <c:v>231.00906437782692</c:v>
                </c:pt>
                <c:pt idx="495">
                  <c:v>230.73612005614518</c:v>
                </c:pt>
                <c:pt idx="496">
                  <c:v>230.46209650655592</c:v>
                </c:pt>
                <c:pt idx="497">
                  <c:v>230.18700879186028</c:v>
                </c:pt>
                <c:pt idx="498">
                  <c:v>229.91087197425529</c:v>
                </c:pt>
                <c:pt idx="499">
                  <c:v>229.63370110966383</c:v>
                </c:pt>
                <c:pt idx="500">
                  <c:v>229.35551124219859</c:v>
                </c:pt>
                <c:pt idx="501">
                  <c:v>229.07631739876152</c:v>
                </c:pt>
                <c:pt idx="502">
                  <c:v>228.79613458378125</c:v>
                </c:pt>
                <c:pt idx="503">
                  <c:v>228.51497777408957</c:v>
                </c:pt>
                <c:pt idx="504">
                  <c:v>228.23286191393839</c:v>
                </c:pt>
                <c:pt idx="505">
                  <c:v>227.94980191015819</c:v>
                </c:pt>
                <c:pt idx="506">
                  <c:v>227.66581262745893</c:v>
                </c:pt>
                <c:pt idx="507">
                  <c:v>227.38090888387399</c:v>
                </c:pt>
                <c:pt idx="508">
                  <c:v>227.0951054463475</c:v>
                </c:pt>
                <c:pt idx="509">
                  <c:v>226.80841702646512</c:v>
                </c:pt>
                <c:pt idx="510">
                  <c:v>226.52085827632854</c:v>
                </c:pt>
                <c:pt idx="511">
                  <c:v>226.23244378457321</c:v>
                </c:pt>
                <c:pt idx="512">
                  <c:v>225.94318807252907</c:v>
                </c:pt>
                <c:pt idx="513">
                  <c:v>225.65310559052372</c:v>
                </c:pt>
                <c:pt idx="514">
                  <c:v>225.36221071432692</c:v>
                </c:pt>
                <c:pt idx="515">
                  <c:v>225.07051774173615</c:v>
                </c:pt>
                <c:pt idx="516">
                  <c:v>224.77804088930162</c:v>
                </c:pt>
                <c:pt idx="517">
                  <c:v>224.48479428918975</c:v>
                </c:pt>
                <c:pt idx="518">
                  <c:v>224.19079198618371</c:v>
                </c:pt>
                <c:pt idx="519">
                  <c:v>223.89604793481951</c:v>
                </c:pt>
                <c:pt idx="520">
                  <c:v>223.60057599665635</c:v>
                </c:pt>
                <c:pt idx="521">
                  <c:v>223.30438993767888</c:v>
                </c:pt>
                <c:pt idx="522">
                  <c:v>223.00750342583018</c:v>
                </c:pt>
                <c:pt idx="523">
                  <c:v>222.70993002867326</c:v>
                </c:pt>
                <c:pt idx="524">
                  <c:v>222.41168321117897</c:v>
                </c:pt>
                <c:pt idx="525">
                  <c:v>222.11277633363846</c:v>
                </c:pt>
                <c:pt idx="526">
                  <c:v>221.81322264969788</c:v>
                </c:pt>
                <c:pt idx="527">
                  <c:v>221.51303530451304</c:v>
                </c:pt>
                <c:pt idx="528">
                  <c:v>221.21222733302184</c:v>
                </c:pt>
                <c:pt idx="529">
                  <c:v>220.91081165833205</c:v>
                </c:pt>
                <c:pt idx="530">
                  <c:v>220.6088010902219</c:v>
                </c:pt>
                <c:pt idx="531">
                  <c:v>220.30620832375138</c:v>
                </c:pt>
                <c:pt idx="532">
                  <c:v>220.00304593798128</c:v>
                </c:pt>
                <c:pt idx="533">
                  <c:v>219.69932639479768</c:v>
                </c:pt>
                <c:pt idx="534">
                  <c:v>219.39506203783955</c:v>
                </c:pt>
                <c:pt idx="535">
                  <c:v>219.0902650915265</c:v>
                </c:pt>
                <c:pt idx="536">
                  <c:v>218.78494766018412</c:v>
                </c:pt>
                <c:pt idx="537">
                  <c:v>218.47912172726458</c:v>
                </c:pt>
                <c:pt idx="538">
                  <c:v>218.1727991546598</c:v>
                </c:pt>
                <c:pt idx="539">
                  <c:v>217.86599168210424</c:v>
                </c:pt>
                <c:pt idx="540">
                  <c:v>217.55871092666504</c:v>
                </c:pt>
                <c:pt idx="541">
                  <c:v>217.2509683823169</c:v>
                </c:pt>
                <c:pt idx="542">
                  <c:v>216.94277541959877</c:v>
                </c:pt>
                <c:pt idx="543">
                  <c:v>216.63414328535029</c:v>
                </c:pt>
                <c:pt idx="544">
                  <c:v>216.32508310252464</c:v>
                </c:pt>
                <c:pt idx="545">
                  <c:v>216.01560587007614</c:v>
                </c:pt>
                <c:pt idx="546">
                  <c:v>215.70572246291943</c:v>
                </c:pt>
                <c:pt idx="547">
                  <c:v>215.39544363195773</c:v>
                </c:pt>
                <c:pt idx="548">
                  <c:v>215.08478000417836</c:v>
                </c:pt>
                <c:pt idx="549">
                  <c:v>214.77374208281196</c:v>
                </c:pt>
                <c:pt idx="550">
                  <c:v>214.46234024755412</c:v>
                </c:pt>
                <c:pt idx="551">
                  <c:v>214.15058475484631</c:v>
                </c:pt>
                <c:pt idx="552">
                  <c:v>213.83848573821388</c:v>
                </c:pt>
                <c:pt idx="553">
                  <c:v>213.52605320865908</c:v>
                </c:pt>
                <c:pt idx="554">
                  <c:v>213.21329705510658</c:v>
                </c:pt>
                <c:pt idx="555">
                  <c:v>212.90022704489925</c:v>
                </c:pt>
                <c:pt idx="556">
                  <c:v>212.5868528243422</c:v>
                </c:pt>
                <c:pt idx="557">
                  <c:v>212.27318391929262</c:v>
                </c:pt>
                <c:pt idx="558">
                  <c:v>211.9592297357938</c:v>
                </c:pt>
                <c:pt idx="559">
                  <c:v>211.64499956075053</c:v>
                </c:pt>
                <c:pt idx="560">
                  <c:v>211.33050256264468</c:v>
                </c:pt>
                <c:pt idx="561">
                  <c:v>211.01574779228829</c:v>
                </c:pt>
                <c:pt idx="562">
                  <c:v>210.70074418361276</c:v>
                </c:pt>
                <c:pt idx="563">
                  <c:v>210.3855005544919</c:v>
                </c:pt>
                <c:pt idx="564">
                  <c:v>210.07002560759719</c:v>
                </c:pt>
                <c:pt idx="565">
                  <c:v>209.75432793128351</c:v>
                </c:pt>
                <c:pt idx="566">
                  <c:v>209.43841600050314</c:v>
                </c:pt>
                <c:pt idx="567">
                  <c:v>209.1222981777473</c:v>
                </c:pt>
                <c:pt idx="568">
                  <c:v>208.80598271401237</c:v>
                </c:pt>
                <c:pt idx="569">
                  <c:v>208.48947774979013</c:v>
                </c:pt>
                <c:pt idx="570">
                  <c:v>208.17279131608001</c:v>
                </c:pt>
                <c:pt idx="571">
                  <c:v>207.85593133542207</c:v>
                </c:pt>
                <c:pt idx="572">
                  <c:v>207.53890562294902</c:v>
                </c:pt>
                <c:pt idx="573">
                  <c:v>207.22172188745594</c:v>
                </c:pt>
                <c:pt idx="574">
                  <c:v>206.90438773248658</c:v>
                </c:pt>
                <c:pt idx="575">
                  <c:v>206.5869106574344</c:v>
                </c:pt>
                <c:pt idx="576">
                  <c:v>206.26929805865757</c:v>
                </c:pt>
                <c:pt idx="577">
                  <c:v>205.95155723060634</c:v>
                </c:pt>
                <c:pt idx="578">
                  <c:v>205.63369536696192</c:v>
                </c:pt>
                <c:pt idx="579">
                  <c:v>205.31571956178519</c:v>
                </c:pt>
                <c:pt idx="580">
                  <c:v>204.99763681067472</c:v>
                </c:pt>
                <c:pt idx="581">
                  <c:v>204.67945401193271</c:v>
                </c:pt>
                <c:pt idx="582">
                  <c:v>204.36117796773763</c:v>
                </c:pt>
                <c:pt idx="583">
                  <c:v>204.04281538532314</c:v>
                </c:pt>
                <c:pt idx="584">
                  <c:v>203.72437287816155</c:v>
                </c:pt>
                <c:pt idx="585">
                  <c:v>203.40585696715183</c:v>
                </c:pt>
                <c:pt idx="586">
                  <c:v>203.08727408181036</c:v>
                </c:pt>
                <c:pt idx="587">
                  <c:v>202.76863056146422</c:v>
                </c:pt>
                <c:pt idx="588">
                  <c:v>202.44993265644592</c:v>
                </c:pt>
                <c:pt idx="589">
                  <c:v>202.13118652928893</c:v>
                </c:pt>
                <c:pt idx="590">
                  <c:v>201.81239825592309</c:v>
                </c:pt>
                <c:pt idx="591">
                  <c:v>201.49357382686941</c:v>
                </c:pt>
                <c:pt idx="592">
                  <c:v>201.1747191484333</c:v>
                </c:pt>
                <c:pt idx="593">
                  <c:v>200.85584004389611</c:v>
                </c:pt>
                <c:pt idx="594">
                  <c:v>200.53694225470349</c:v>
                </c:pt>
                <c:pt idx="595">
                  <c:v>200.21803144165099</c:v>
                </c:pt>
                <c:pt idx="596">
                  <c:v>199.89911318606551</c:v>
                </c:pt>
                <c:pt idx="597">
                  <c:v>199.58019299098254</c:v>
                </c:pt>
                <c:pt idx="598">
                  <c:v>199.26127628231862</c:v>
                </c:pt>
                <c:pt idx="599">
                  <c:v>198.94236841003837</c:v>
                </c:pt>
                <c:pt idx="600">
                  <c:v>198.62347464931574</c:v>
                </c:pt>
                <c:pt idx="601">
                  <c:v>198.30460020168911</c:v>
                </c:pt>
                <c:pt idx="602">
                  <c:v>197.98575019620978</c:v>
                </c:pt>
                <c:pt idx="603">
                  <c:v>197.6669296905834</c:v>
                </c:pt>
                <c:pt idx="604">
                  <c:v>197.34814367230422</c:v>
                </c:pt>
                <c:pt idx="605">
                  <c:v>197.02939705978145</c:v>
                </c:pt>
                <c:pt idx="606">
                  <c:v>196.71069470345773</c:v>
                </c:pt>
                <c:pt idx="607">
                  <c:v>196.3920413869194</c:v>
                </c:pt>
                <c:pt idx="608">
                  <c:v>196.07344182799793</c:v>
                </c:pt>
                <c:pt idx="609">
                  <c:v>195.7549006798628</c:v>
                </c:pt>
                <c:pt idx="610">
                  <c:v>195.43642253210524</c:v>
                </c:pt>
                <c:pt idx="611">
                  <c:v>195.11801191181252</c:v>
                </c:pt>
                <c:pt idx="612">
                  <c:v>194.799673284633</c:v>
                </c:pt>
                <c:pt idx="613">
                  <c:v>194.48141105583136</c:v>
                </c:pt>
                <c:pt idx="614">
                  <c:v>194.16322957133397</c:v>
                </c:pt>
                <c:pt idx="615">
                  <c:v>193.84513311876432</c:v>
                </c:pt>
                <c:pt idx="616">
                  <c:v>193.52712592846817</c:v>
                </c:pt>
                <c:pt idx="617">
                  <c:v>193.20921217452872</c:v>
                </c:pt>
                <c:pt idx="618">
                  <c:v>192.89139597577099</c:v>
                </c:pt>
                <c:pt idx="619">
                  <c:v>192.57368139675594</c:v>
                </c:pt>
                <c:pt idx="620">
                  <c:v>192.25607244876403</c:v>
                </c:pt>
                <c:pt idx="621">
                  <c:v>191.93857309076799</c:v>
                </c:pt>
                <c:pt idx="622">
                  <c:v>191.62118723039481</c:v>
                </c:pt>
                <c:pt idx="623">
                  <c:v>191.30391872487721</c:v>
                </c:pt>
                <c:pt idx="624">
                  <c:v>190.98677138199395</c:v>
                </c:pt>
                <c:pt idx="625">
                  <c:v>190.6697489609995</c:v>
                </c:pt>
                <c:pt idx="626">
                  <c:v>190.35285517354257</c:v>
                </c:pt>
                <c:pt idx="627">
                  <c:v>190.03609368457404</c:v>
                </c:pt>
                <c:pt idx="628">
                  <c:v>189.71946811324369</c:v>
                </c:pt>
                <c:pt idx="629">
                  <c:v>189.40298203378612</c:v>
                </c:pt>
                <c:pt idx="630">
                  <c:v>189.08663897639562</c:v>
                </c:pt>
                <c:pt idx="631">
                  <c:v>188.77044242809029</c:v>
                </c:pt>
                <c:pt idx="632">
                  <c:v>188.45439583356529</c:v>
                </c:pt>
                <c:pt idx="633">
                  <c:v>188.13850259603493</c:v>
                </c:pt>
                <c:pt idx="634">
                  <c:v>187.82276607806421</c:v>
                </c:pt>
                <c:pt idx="635">
                  <c:v>187.50718960238953</c:v>
                </c:pt>
                <c:pt idx="636">
                  <c:v>187.19177645272859</c:v>
                </c:pt>
                <c:pt idx="637">
                  <c:v>186.87652987457949</c:v>
                </c:pt>
                <c:pt idx="638">
                  <c:v>186.56145307600943</c:v>
                </c:pt>
                <c:pt idx="639">
                  <c:v>186.2465492284326</c:v>
                </c:pt>
                <c:pt idx="640">
                  <c:v>185.93182146737772</c:v>
                </c:pt>
                <c:pt idx="641">
                  <c:v>185.617272893245</c:v>
                </c:pt>
                <c:pt idx="642">
                  <c:v>185.30290657205282</c:v>
                </c:pt>
                <c:pt idx="643">
                  <c:v>184.98872553617389</c:v>
                </c:pt>
                <c:pt idx="644">
                  <c:v>184.67473278506162</c:v>
                </c:pt>
                <c:pt idx="645">
                  <c:v>184.36093128596599</c:v>
                </c:pt>
                <c:pt idx="646">
                  <c:v>184.04732397463926</c:v>
                </c:pt>
                <c:pt idx="647">
                  <c:v>183.73391375603228</c:v>
                </c:pt>
                <c:pt idx="648">
                  <c:v>183.42070350498025</c:v>
                </c:pt>
                <c:pt idx="649">
                  <c:v>183.10769606687919</c:v>
                </c:pt>
                <c:pt idx="650">
                  <c:v>182.7948942583524</c:v>
                </c:pt>
                <c:pt idx="651">
                  <c:v>182.48230086790767</c:v>
                </c:pt>
                <c:pt idx="652">
                  <c:v>182.16991865658466</c:v>
                </c:pt>
                <c:pt idx="653">
                  <c:v>181.85775035859308</c:v>
                </c:pt>
                <c:pt idx="654">
                  <c:v>181.54579868194162</c:v>
                </c:pt>
                <c:pt idx="655">
                  <c:v>181.23406630905754</c:v>
                </c:pt>
                <c:pt idx="656">
                  <c:v>180.92255589739725</c:v>
                </c:pt>
                <c:pt idx="657">
                  <c:v>180.61127008004812</c:v>
                </c:pt>
                <c:pt idx="658">
                  <c:v>180.30021146632109</c:v>
                </c:pt>
                <c:pt idx="659">
                  <c:v>179.98938264233476</c:v>
                </c:pt>
                <c:pt idx="660">
                  <c:v>179.67878617159082</c:v>
                </c:pt>
                <c:pt idx="661">
                  <c:v>179.36842459554077</c:v>
                </c:pt>
                <c:pt idx="662">
                  <c:v>179.05830043414446</c:v>
                </c:pt>
                <c:pt idx="663">
                  <c:v>178.74841618642023</c:v>
                </c:pt>
                <c:pt idx="664">
                  <c:v>178.43877433098669</c:v>
                </c:pt>
                <c:pt idx="665">
                  <c:v>178.1293773265966</c:v>
                </c:pt>
                <c:pt idx="666">
                  <c:v>177.82022761266273</c:v>
                </c:pt>
                <c:pt idx="667">
                  <c:v>177.5113276097758</c:v>
                </c:pt>
                <c:pt idx="668">
                  <c:v>177.20267972021469</c:v>
                </c:pt>
                <c:pt idx="669">
                  <c:v>176.89428632844894</c:v>
                </c:pt>
                <c:pt idx="670">
                  <c:v>176.58614980163384</c:v>
                </c:pt>
                <c:pt idx="671">
                  <c:v>176.27827249009789</c:v>
                </c:pt>
                <c:pt idx="672">
                  <c:v>175.97065672782315</c:v>
                </c:pt>
                <c:pt idx="673">
                  <c:v>175.66330483291839</c:v>
                </c:pt>
                <c:pt idx="674">
                  <c:v>175.35621910808467</c:v>
                </c:pt>
                <c:pt idx="675">
                  <c:v>175.04940184107471</c:v>
                </c:pt>
                <c:pt idx="676">
                  <c:v>174.74285530514459</c:v>
                </c:pt>
                <c:pt idx="677">
                  <c:v>174.43658175949915</c:v>
                </c:pt>
                <c:pt idx="678">
                  <c:v>174.13058344973069</c:v>
                </c:pt>
                <c:pt idx="679">
                  <c:v>173.82486260825075</c:v>
                </c:pt>
                <c:pt idx="680">
                  <c:v>173.51942145471583</c:v>
                </c:pt>
                <c:pt idx="681">
                  <c:v>173.21426219644633</c:v>
                </c:pt>
                <c:pt idx="682">
                  <c:v>172.90938702883975</c:v>
                </c:pt>
                <c:pt idx="683">
                  <c:v>172.60479813577717</c:v>
                </c:pt>
                <c:pt idx="684">
                  <c:v>172.30049769002409</c:v>
                </c:pt>
                <c:pt idx="685">
                  <c:v>171.99648785362493</c:v>
                </c:pt>
                <c:pt idx="686">
                  <c:v>171.6927707782921</c:v>
                </c:pt>
                <c:pt idx="687">
                  <c:v>171.38934860578874</c:v>
                </c:pt>
                <c:pt idx="688">
                  <c:v>171.0862234683064</c:v>
                </c:pt>
                <c:pt idx="689">
                  <c:v>170.78339748883661</c:v>
                </c:pt>
                <c:pt idx="690">
                  <c:v>170.48087278153727</c:v>
                </c:pt>
                <c:pt idx="691">
                  <c:v>170.17865145209345</c:v>
                </c:pt>
                <c:pt idx="692">
                  <c:v>169.87673559807308</c:v>
                </c:pt>
                <c:pt idx="693">
                  <c:v>169.57512730927721</c:v>
                </c:pt>
                <c:pt idx="694">
                  <c:v>169.27382866808523</c:v>
                </c:pt>
                <c:pt idx="695">
                  <c:v>168.97284174979501</c:v>
                </c:pt>
                <c:pt idx="696">
                  <c:v>168.67216862295828</c:v>
                </c:pt>
                <c:pt idx="697">
                  <c:v>168.37181134971061</c:v>
                </c:pt>
                <c:pt idx="698">
                  <c:v>168.0717719860973</c:v>
                </c:pt>
                <c:pt idx="699">
                  <c:v>167.77205258239388</c:v>
                </c:pt>
                <c:pt idx="700">
                  <c:v>167.4726551834224</c:v>
                </c:pt>
                <c:pt idx="701">
                  <c:v>167.17358182886306</c:v>
                </c:pt>
                <c:pt idx="702">
                  <c:v>166.87483455356116</c:v>
                </c:pt>
                <c:pt idx="703">
                  <c:v>166.57641538782994</c:v>
                </c:pt>
                <c:pt idx="704">
                  <c:v>166.27832635774885</c:v>
                </c:pt>
                <c:pt idx="705">
                  <c:v>165.98056948545775</c:v>
                </c:pt>
                <c:pt idx="706">
                  <c:v>165.68314678944657</c:v>
                </c:pt>
                <c:pt idx="707">
                  <c:v>165.38606028484128</c:v>
                </c:pt>
                <c:pt idx="708">
                  <c:v>165.08931198368549</c:v>
                </c:pt>
                <c:pt idx="709">
                  <c:v>164.79290389521816</c:v>
                </c:pt>
                <c:pt idx="710">
                  <c:v>164.49683802614737</c:v>
                </c:pt>
                <c:pt idx="711">
                  <c:v>164.20111638092018</c:v>
                </c:pt>
                <c:pt idx="712">
                  <c:v>163.90574096198873</c:v>
                </c:pt>
                <c:pt idx="713">
                  <c:v>163.61071377007255</c:v>
                </c:pt>
                <c:pt idx="714">
                  <c:v>163.31603680441725</c:v>
                </c:pt>
                <c:pt idx="715">
                  <c:v>163.02171206304945</c:v>
                </c:pt>
                <c:pt idx="716">
                  <c:v>162.72774154302812</c:v>
                </c:pt>
                <c:pt idx="717">
                  <c:v>162.43412724069265</c:v>
                </c:pt>
                <c:pt idx="718">
                  <c:v>162.14087115190705</c:v>
                </c:pt>
                <c:pt idx="719">
                  <c:v>161.84797527230108</c:v>
                </c:pt>
                <c:pt idx="720">
                  <c:v>161.55544159750764</c:v>
                </c:pt>
                <c:pt idx="721">
                  <c:v>161.26327212339712</c:v>
                </c:pt>
                <c:pt idx="722">
                  <c:v>160.97146884630834</c:v>
                </c:pt>
                <c:pt idx="723">
                  <c:v>160.68003376327621</c:v>
                </c:pt>
                <c:pt idx="724">
                  <c:v>160.38896887225621</c:v>
                </c:pt>
                <c:pt idx="725">
                  <c:v>160.09827617234566</c:v>
                </c:pt>
                <c:pt idx="726">
                  <c:v>159.80795766400195</c:v>
                </c:pt>
                <c:pt idx="727">
                  <c:v>159.51801534925747</c:v>
                </c:pt>
                <c:pt idx="728">
                  <c:v>159.22845123193184</c:v>
                </c:pt>
                <c:pt idx="729">
                  <c:v>158.9392673178406</c:v>
                </c:pt>
                <c:pt idx="730">
                  <c:v>158.65046561500142</c:v>
                </c:pt>
                <c:pt idx="731">
                  <c:v>158.36204813383688</c:v>
                </c:pt>
                <c:pt idx="732">
                  <c:v>158.0740168873746</c:v>
                </c:pt>
                <c:pt idx="733">
                  <c:v>157.78637389144438</c:v>
                </c:pt>
                <c:pt idx="734">
                  <c:v>157.49912116487229</c:v>
                </c:pt>
                <c:pt idx="735">
                  <c:v>157.21226072967212</c:v>
                </c:pt>
                <c:pt idx="736">
                  <c:v>156.92579461123381</c:v>
                </c:pt>
                <c:pt idx="737">
                  <c:v>156.63972483850898</c:v>
                </c:pt>
                <c:pt idx="738">
                  <c:v>156.35405344419399</c:v>
                </c:pt>
                <c:pt idx="739">
                  <c:v>156.06878246490962</c:v>
                </c:pt>
                <c:pt idx="740">
                  <c:v>155.78391394137844</c:v>
                </c:pt>
                <c:pt idx="741">
                  <c:v>155.49944991859925</c:v>
                </c:pt>
                <c:pt idx="742">
                  <c:v>155.21539244601854</c:v>
                </c:pt>
                <c:pt idx="743">
                  <c:v>154.93174357769954</c:v>
                </c:pt>
                <c:pt idx="744">
                  <c:v>154.64850537248816</c:v>
                </c:pt>
                <c:pt idx="745">
                  <c:v>154.3656798941764</c:v>
                </c:pt>
                <c:pt idx="746">
                  <c:v>154.08326921166284</c:v>
                </c:pt>
                <c:pt idx="747">
                  <c:v>153.80127539911052</c:v>
                </c:pt>
                <c:pt idx="748">
                  <c:v>153.51970053610196</c:v>
                </c:pt>
                <c:pt idx="749">
                  <c:v>153.23854670779136</c:v>
                </c:pt>
                <c:pt idx="750">
                  <c:v>152.95781600505416</c:v>
                </c:pt>
                <c:pt idx="751">
                  <c:v>152.67751052463373</c:v>
                </c:pt>
                <c:pt idx="752">
                  <c:v>152.39763236928533</c:v>
                </c:pt>
                <c:pt idx="753">
                  <c:v>152.11818364791716</c:v>
                </c:pt>
                <c:pt idx="754">
                  <c:v>151.83916647572866</c:v>
                </c:pt>
                <c:pt idx="755">
                  <c:v>151.56058297434606</c:v>
                </c:pt>
                <c:pt idx="756">
                  <c:v>151.28243527195497</c:v>
                </c:pt>
                <c:pt idx="757">
                  <c:v>151.00472550342997</c:v>
                </c:pt>
                <c:pt idx="758">
                  <c:v>150.72745581046178</c:v>
                </c:pt>
                <c:pt idx="759">
                  <c:v>150.45062834168095</c:v>
                </c:pt>
                <c:pt idx="760">
                  <c:v>150.17424525277892</c:v>
                </c:pt>
                <c:pt idx="761">
                  <c:v>149.89830870662618</c:v>
                </c:pt>
                <c:pt idx="762">
                  <c:v>149.62282087338724</c:v>
                </c:pt>
                <c:pt idx="763">
                  <c:v>149.34778393063269</c:v>
                </c:pt>
                <c:pt idx="764">
                  <c:v>149.07320006344807</c:v>
                </c:pt>
                <c:pt idx="765">
                  <c:v>148.79907146453999</c:v>
                </c:pt>
                <c:pt idx="766">
                  <c:v>148.52540033433871</c:v>
                </c:pt>
                <c:pt idx="767">
                  <c:v>148.25218888109782</c:v>
                </c:pt>
                <c:pt idx="768">
                  <c:v>147.97943932099062</c:v>
                </c:pt>
                <c:pt idx="769">
                  <c:v>147.70715387820329</c:v>
                </c:pt>
                <c:pt idx="770">
                  <c:v>147.43533478502468</c:v>
                </c:pt>
                <c:pt idx="771">
                  <c:v>147.1639842819331</c:v>
                </c:pt>
                <c:pt idx="772">
                  <c:v>146.89310461767917</c:v>
                </c:pt>
                <c:pt idx="773">
                  <c:v>146.62269804936582</c:v>
                </c:pt>
                <c:pt idx="774">
                  <c:v>146.35276684252432</c:v>
                </c:pt>
                <c:pt idx="775">
                  <c:v>146.08331327118717</c:v>
                </c:pt>
                <c:pt idx="776">
                  <c:v>145.81433961795719</c:v>
                </c:pt>
                <c:pt idx="777">
                  <c:v>145.545848174073</c:v>
                </c:pt>
                <c:pt idx="778">
                  <c:v>145.27784123947094</c:v>
                </c:pt>
                <c:pt idx="779">
                  <c:v>145.01032112284298</c:v>
                </c:pt>
                <c:pt idx="780">
                  <c:v>144.74329014169095</c:v>
                </c:pt>
                <c:pt idx="781">
                  <c:v>144.47675062237704</c:v>
                </c:pt>
                <c:pt idx="782">
                  <c:v>144.2107049001701</c:v>
                </c:pt>
                <c:pt idx="783">
                  <c:v>143.94515531928798</c:v>
                </c:pt>
                <c:pt idx="784">
                  <c:v>143.68010423293612</c:v>
                </c:pt>
                <c:pt idx="785">
                  <c:v>143.41555400334138</c:v>
                </c:pt>
                <c:pt idx="786">
                  <c:v>143.15150700178225</c:v>
                </c:pt>
                <c:pt idx="787">
                  <c:v>142.88796560861445</c:v>
                </c:pt>
                <c:pt idx="788">
                  <c:v>142.62493221329228</c:v>
                </c:pt>
                <c:pt idx="789">
                  <c:v>142.36240921438542</c:v>
                </c:pt>
                <c:pt idx="790">
                  <c:v>142.10039901959141</c:v>
                </c:pt>
                <c:pt idx="791">
                  <c:v>141.83890404574345</c:v>
                </c:pt>
                <c:pt idx="792">
                  <c:v>141.57792671881333</c:v>
                </c:pt>
                <c:pt idx="793">
                  <c:v>141.31746947391014</c:v>
                </c:pt>
                <c:pt idx="794">
                  <c:v>141.05753475527345</c:v>
                </c:pt>
                <c:pt idx="795">
                  <c:v>140.79812501626239</c:v>
                </c:pt>
                <c:pt idx="796">
                  <c:v>140.53924271933886</c:v>
                </c:pt>
                <c:pt idx="797">
                  <c:v>140.28089033604647</c:v>
                </c:pt>
                <c:pt idx="798">
                  <c:v>140.02307034698379</c:v>
                </c:pt>
                <c:pt idx="799">
                  <c:v>139.76578524177265</c:v>
                </c:pt>
                <c:pt idx="800">
                  <c:v>139.50903751902098</c:v>
                </c:pt>
                <c:pt idx="801">
                  <c:v>139.25282968628014</c:v>
                </c:pt>
                <c:pt idx="802">
                  <c:v>138.99716425999705</c:v>
                </c:pt>
                <c:pt idx="803">
                  <c:v>138.74204376546047</c:v>
                </c:pt>
                <c:pt idx="804">
                  <c:v>138.48747073674167</c:v>
                </c:pt>
                <c:pt idx="805">
                  <c:v>138.2334477166294</c:v>
                </c:pt>
                <c:pt idx="806">
                  <c:v>137.97997725655887</c:v>
                </c:pt>
                <c:pt idx="807">
                  <c:v>137.72706191653495</c:v>
                </c:pt>
                <c:pt idx="808">
                  <c:v>137.47470426504924</c:v>
                </c:pt>
                <c:pt idx="809">
                  <c:v>137.22290687899098</c:v>
                </c:pt>
                <c:pt idx="810">
                  <c:v>136.97167234355177</c:v>
                </c:pt>
                <c:pt idx="811">
                  <c:v>136.72100325212423</c:v>
                </c:pt>
                <c:pt idx="812">
                  <c:v>136.47090220619376</c:v>
                </c:pt>
                <c:pt idx="813">
                  <c:v>136.2213718152243</c:v>
                </c:pt>
                <c:pt idx="814">
                  <c:v>135.9724146965373</c:v>
                </c:pt>
                <c:pt idx="815">
                  <c:v>135.72403347518406</c:v>
                </c:pt>
                <c:pt idx="816">
                  <c:v>135.47623078381136</c:v>
                </c:pt>
                <c:pt idx="817">
                  <c:v>135.22900926252024</c:v>
                </c:pt>
                <c:pt idx="818">
                  <c:v>134.9823715587178</c:v>
                </c:pt>
                <c:pt idx="819">
                  <c:v>134.73632032696219</c:v>
                </c:pt>
                <c:pt idx="820">
                  <c:v>134.49085822880033</c:v>
                </c:pt>
                <c:pt idx="821">
                  <c:v>134.24598793259852</c:v>
                </c:pt>
                <c:pt idx="822">
                  <c:v>134.00171211336595</c:v>
                </c:pt>
                <c:pt idx="823">
                  <c:v>133.7580334525706</c:v>
                </c:pt>
                <c:pt idx="824">
                  <c:v>133.51495463794797</c:v>
                </c:pt>
                <c:pt idx="825">
                  <c:v>133.27247836330238</c:v>
                </c:pt>
                <c:pt idx="826">
                  <c:v>133.03060732830053</c:v>
                </c:pt>
                <c:pt idx="827">
                  <c:v>132.78934423825743</c:v>
                </c:pt>
                <c:pt idx="828">
                  <c:v>132.54869180391498</c:v>
                </c:pt>
                <c:pt idx="829">
                  <c:v>132.30865274121234</c:v>
                </c:pt>
                <c:pt idx="830">
                  <c:v>132.0692297710489</c:v>
                </c:pt>
                <c:pt idx="831">
                  <c:v>131.83042561903898</c:v>
                </c:pt>
                <c:pt idx="832">
                  <c:v>131.5922430152589</c:v>
                </c:pt>
                <c:pt idx="833">
                  <c:v>131.35468469398597</c:v>
                </c:pt>
                <c:pt idx="834">
                  <c:v>131.11775339342933</c:v>
                </c:pt>
                <c:pt idx="835">
                  <c:v>130.88145185545281</c:v>
                </c:pt>
                <c:pt idx="836">
                  <c:v>130.64578282528961</c:v>
                </c:pt>
                <c:pt idx="837">
                  <c:v>130.41074905124884</c:v>
                </c:pt>
                <c:pt idx="838">
                  <c:v>130.17635328441364</c:v>
                </c:pt>
                <c:pt idx="839">
                  <c:v>129.94259827833142</c:v>
                </c:pt>
                <c:pt idx="840">
                  <c:v>129.70948678869539</c:v>
                </c:pt>
                <c:pt idx="841">
                  <c:v>129.47702157301813</c:v>
                </c:pt>
                <c:pt idx="842">
                  <c:v>129.24520539029655</c:v>
                </c:pt>
                <c:pt idx="843">
                  <c:v>129.01404100066867</c:v>
                </c:pt>
                <c:pt idx="844">
                  <c:v>128.78353116506196</c:v>
                </c:pt>
                <c:pt idx="845">
                  <c:v>128.55367864483335</c:v>
                </c:pt>
                <c:pt idx="846">
                  <c:v>128.32448620140073</c:v>
                </c:pt>
                <c:pt idx="847">
                  <c:v>128.09595659586628</c:v>
                </c:pt>
                <c:pt idx="848">
                  <c:v>127.86809258863128</c:v>
                </c:pt>
                <c:pt idx="849">
                  <c:v>127.64089693900257</c:v>
                </c:pt>
                <c:pt idx="850">
                  <c:v>127.41437240479071</c:v>
                </c:pt>
                <c:pt idx="851">
                  <c:v>127.18852174189982</c:v>
                </c:pt>
                <c:pt idx="852">
                  <c:v>126.96334770390912</c:v>
                </c:pt>
                <c:pt idx="853">
                  <c:v>126.73885304164622</c:v>
                </c:pt>
                <c:pt idx="854">
                  <c:v>126.51504050275216</c:v>
                </c:pt>
                <c:pt idx="855">
                  <c:v>126.29191283123835</c:v>
                </c:pt>
                <c:pt idx="856">
                  <c:v>126.06947276703536</c:v>
                </c:pt>
                <c:pt idx="857">
                  <c:v>125.84772304553373</c:v>
                </c:pt>
                <c:pt idx="858">
                  <c:v>125.62666639711661</c:v>
                </c:pt>
                <c:pt idx="859">
                  <c:v>125.40630554668469</c:v>
                </c:pt>
                <c:pt idx="860">
                  <c:v>125.1866432131733</c:v>
                </c:pt>
                <c:pt idx="861">
                  <c:v>124.96768210906154</c:v>
                </c:pt>
                <c:pt idx="862">
                  <c:v>124.74942493987403</c:v>
                </c:pt>
                <c:pt idx="863">
                  <c:v>124.53187440367502</c:v>
                </c:pt>
                <c:pt idx="864">
                  <c:v>124.31503319055493</c:v>
                </c:pt>
                <c:pt idx="865">
                  <c:v>124.0989039821098</c:v>
                </c:pt>
                <c:pt idx="866">
                  <c:v>123.8834894509134</c:v>
                </c:pt>
                <c:pt idx="867">
                  <c:v>123.66879225998228</c:v>
                </c:pt>
                <c:pt idx="868">
                  <c:v>123.45481506223395</c:v>
                </c:pt>
                <c:pt idx="869">
                  <c:v>123.24156049993822</c:v>
                </c:pt>
                <c:pt idx="870">
                  <c:v>123.02903120416191</c:v>
                </c:pt>
                <c:pt idx="871">
                  <c:v>122.81722979420718</c:v>
                </c:pt>
                <c:pt idx="872">
                  <c:v>122.60615887704347</c:v>
                </c:pt>
                <c:pt idx="873">
                  <c:v>122.39582104673332</c:v>
                </c:pt>
                <c:pt idx="874">
                  <c:v>122.18621888385229</c:v>
                </c:pt>
                <c:pt idx="875">
                  <c:v>121.97735495490315</c:v>
                </c:pt>
                <c:pt idx="876">
                  <c:v>121.76923181172447</c:v>
                </c:pt>
                <c:pt idx="877">
                  <c:v>121.56185199089387</c:v>
                </c:pt>
                <c:pt idx="878">
                  <c:v>121.35521801312619</c:v>
                </c:pt>
                <c:pt idx="879">
                  <c:v>121.14933238266676</c:v>
                </c:pt>
                <c:pt idx="880">
                  <c:v>120.94419758667988</c:v>
                </c:pt>
                <c:pt idx="881">
                  <c:v>120.73981609463304</c:v>
                </c:pt>
                <c:pt idx="882">
                  <c:v>120.53619035767683</c:v>
                </c:pt>
                <c:pt idx="883">
                  <c:v>120.33332280802092</c:v>
                </c:pt>
                <c:pt idx="884">
                  <c:v>120.13121585830636</c:v>
                </c:pt>
                <c:pt idx="885">
                  <c:v>119.92987190097456</c:v>
                </c:pt>
                <c:pt idx="886">
                  <c:v>119.72929330763296</c:v>
                </c:pt>
                <c:pt idx="887">
                  <c:v>119.52948242841798</c:v>
                </c:pt>
                <c:pt idx="888">
                  <c:v>119.33044159135535</c:v>
                </c:pt>
                <c:pt idx="889">
                  <c:v>119.13217310171811</c:v>
                </c:pt>
                <c:pt idx="890">
                  <c:v>118.93467924138272</c:v>
                </c:pt>
                <c:pt idx="891">
                  <c:v>118.73796226818341</c:v>
                </c:pt>
                <c:pt idx="892">
                  <c:v>118.54202441526525</c:v>
                </c:pt>
                <c:pt idx="893">
                  <c:v>118.34686789043609</c:v>
                </c:pt>
                <c:pt idx="894">
                  <c:v>118.15249487551783</c:v>
                </c:pt>
                <c:pt idx="895">
                  <c:v>117.95890752569737</c:v>
                </c:pt>
                <c:pt idx="896">
                  <c:v>117.76610796887728</c:v>
                </c:pt>
                <c:pt idx="897">
                  <c:v>117.57409830502708</c:v>
                </c:pt>
                <c:pt idx="898">
                  <c:v>117.38288060553485</c:v>
                </c:pt>
                <c:pt idx="899">
                  <c:v>117.19245691255998</c:v>
                </c:pt>
                <c:pt idx="900">
                  <c:v>117.00282923838721</c:v>
                </c:pt>
                <c:pt idx="901">
                  <c:v>116.81399956478242</c:v>
                </c:pt>
                <c:pt idx="902">
                  <c:v>116.62596984235036</c:v>
                </c:pt>
                <c:pt idx="903">
                  <c:v>116.43874198989488</c:v>
                </c:pt>
                <c:pt idx="904">
                  <c:v>116.25231789378188</c:v>
                </c:pt>
                <c:pt idx="905">
                  <c:v>116.06669940730553</c:v>
                </c:pt>
                <c:pt idx="906">
                  <c:v>115.88188835005791</c:v>
                </c:pt>
                <c:pt idx="907">
                  <c:v>115.69788650730251</c:v>
                </c:pt>
                <c:pt idx="908">
                  <c:v>115.51469562935223</c:v>
                </c:pt>
                <c:pt idx="909">
                  <c:v>115.33231743095178</c:v>
                </c:pt>
                <c:pt idx="910">
                  <c:v>115.15075359066527</c:v>
                </c:pt>
                <c:pt idx="911">
                  <c:v>114.97000575026924</c:v>
                </c:pt>
                <c:pt idx="912">
                  <c:v>114.79007551415125</c:v>
                </c:pt>
                <c:pt idx="913">
                  <c:v>114.61096444871509</c:v>
                </c:pt>
                <c:pt idx="914">
                  <c:v>114.43267408179206</c:v>
                </c:pt>
                <c:pt idx="915">
                  <c:v>114.25520590205956</c:v>
                </c:pt>
                <c:pt idx="916">
                  <c:v>114.07856135846679</c:v>
                </c:pt>
                <c:pt idx="917">
                  <c:v>113.90274185966825</c:v>
                </c:pt>
                <c:pt idx="918">
                  <c:v>113.72774877346529</c:v>
                </c:pt>
                <c:pt idx="919">
                  <c:v>113.55358342625603</c:v>
                </c:pt>
                <c:pt idx="920">
                  <c:v>113.38024710249421</c:v>
                </c:pt>
                <c:pt idx="921">
                  <c:v>113.20774104415712</c:v>
                </c:pt>
                <c:pt idx="922">
                  <c:v>113.03606645022313</c:v>
                </c:pt>
                <c:pt idx="923">
                  <c:v>112.86522447615913</c:v>
                </c:pt>
                <c:pt idx="924">
                  <c:v>112.69521623341818</c:v>
                </c:pt>
                <c:pt idx="925">
                  <c:v>112.52604278894781</c:v>
                </c:pt>
                <c:pt idx="926">
                  <c:v>112.35770516470924</c:v>
                </c:pt>
                <c:pt idx="927">
                  <c:v>112.19020433720797</c:v>
                </c:pt>
                <c:pt idx="928">
                  <c:v>112.02354123703586</c:v>
                </c:pt>
                <c:pt idx="929">
                  <c:v>111.8577167484253</c:v>
                </c:pt>
                <c:pt idx="930">
                  <c:v>111.69273170881564</c:v>
                </c:pt>
                <c:pt idx="931">
                  <c:v>111.52858690843212</c:v>
                </c:pt>
                <c:pt idx="932">
                  <c:v>111.36528308987774</c:v>
                </c:pt>
                <c:pt idx="933">
                  <c:v>111.20282094773847</c:v>
                </c:pt>
                <c:pt idx="934">
                  <c:v>111.04120112820169</c:v>
                </c:pt>
                <c:pt idx="935">
                  <c:v>110.88042422868864</c:v>
                </c:pt>
                <c:pt idx="936">
                  <c:v>110.72049079750074</c:v>
                </c:pt>
                <c:pt idx="937">
                  <c:v>110.56140133348036</c:v>
                </c:pt>
                <c:pt idx="938">
                  <c:v>110.40315628568605</c:v>
                </c:pt>
                <c:pt idx="939">
                  <c:v>110.24575605308269</c:v>
                </c:pt>
                <c:pt idx="940">
                  <c:v>110.08920098424659</c:v>
                </c:pt>
                <c:pt idx="941">
                  <c:v>109.93349137708586</c:v>
                </c:pt>
                <c:pt idx="942">
                  <c:v>109.77862747857645</c:v>
                </c:pt>
                <c:pt idx="943">
                  <c:v>109.62460948451361</c:v>
                </c:pt>
                <c:pt idx="944">
                  <c:v>109.47143753927948</c:v>
                </c:pt>
                <c:pt idx="945">
                  <c:v>109.31911173562658</c:v>
                </c:pt>
                <c:pt idx="946">
                  <c:v>109.16763211447767</c:v>
                </c:pt>
                <c:pt idx="947">
                  <c:v>109.01699866474192</c:v>
                </c:pt>
                <c:pt idx="948">
                  <c:v>108.86721132314769</c:v>
                </c:pt>
                <c:pt idx="949">
                  <c:v>108.71826997409191</c:v>
                </c:pt>
                <c:pt idx="950">
                  <c:v>108.57017444950641</c:v>
                </c:pt>
                <c:pt idx="951">
                  <c:v>108.42292452874101</c:v>
                </c:pt>
                <c:pt idx="952">
                  <c:v>108.27651993846366</c:v>
                </c:pt>
                <c:pt idx="953">
                  <c:v>108.1309603525778</c:v>
                </c:pt>
                <c:pt idx="954">
                  <c:v>107.98624539215677</c:v>
                </c:pt>
                <c:pt idx="955">
                  <c:v>107.84237462539546</c:v>
                </c:pt>
                <c:pt idx="956">
                  <c:v>107.69934756757928</c:v>
                </c:pt>
                <c:pt idx="957">
                  <c:v>107.55716368107045</c:v>
                </c:pt>
                <c:pt idx="958">
                  <c:v>107.41582237531155</c:v>
                </c:pt>
                <c:pt idx="959">
                  <c:v>107.27532300684656</c:v>
                </c:pt>
                <c:pt idx="960">
                  <c:v>107.13566487935908</c:v>
                </c:pt>
                <c:pt idx="961">
                  <c:v>106.99684724372796</c:v>
                </c:pt>
                <c:pt idx="962">
                  <c:v>106.85886929810017</c:v>
                </c:pt>
                <c:pt idx="963">
                  <c:v>106.72173018798105</c:v>
                </c:pt>
                <c:pt idx="964">
                  <c:v>106.58542900634156</c:v>
                </c:pt>
                <c:pt idx="965">
                  <c:v>106.44996479374279</c:v>
                </c:pt>
                <c:pt idx="966">
                  <c:v>106.31533653847745</c:v>
                </c:pt>
                <c:pt idx="967">
                  <c:v>106.18154317672838</c:v>
                </c:pt>
                <c:pt idx="968">
                  <c:v>106.04858359274381</c:v>
                </c:pt>
                <c:pt idx="969">
                  <c:v>105.91645661902943</c:v>
                </c:pt>
                <c:pt idx="970">
                  <c:v>105.785161036557</c:v>
                </c:pt>
                <c:pt idx="971">
                  <c:v>105.65469557498947</c:v>
                </c:pt>
                <c:pt idx="972">
                  <c:v>105.52505891292232</c:v>
                </c:pt>
                <c:pt idx="973">
                  <c:v>105.39624967814116</c:v>
                </c:pt>
                <c:pt idx="974">
                  <c:v>105.26826644789514</c:v>
                </c:pt>
                <c:pt idx="975">
                  <c:v>105.14110774918628</c:v>
                </c:pt>
                <c:pt idx="976">
                  <c:v>105.01477205907426</c:v>
                </c:pt>
                <c:pt idx="977">
                  <c:v>104.88925780499672</c:v>
                </c:pt>
                <c:pt idx="978">
                  <c:v>104.76456336510444</c:v>
                </c:pt>
                <c:pt idx="979">
                  <c:v>104.6406870686118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988160"/>
        <c:axId val="156990080"/>
      </c:scatterChart>
      <c:valAx>
        <c:axId val="156988160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56990080"/>
        <c:crosses val="autoZero"/>
        <c:crossBetween val="midCat"/>
      </c:valAx>
      <c:valAx>
        <c:axId val="1569900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56988160"/>
        <c:crosses val="autoZero"/>
        <c:crossBetween val="midCat"/>
      </c:valAx>
    </c:plotArea>
    <c:legend>
      <c:legendPos val="b"/>
      <c:layout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CA"/>
              <a:t>Activation</a:t>
            </a:r>
            <a:r>
              <a:rPr lang="en-CA" baseline="0"/>
              <a:t> Volume</a:t>
            </a:r>
            <a:r>
              <a:rPr lang="el-GR"/>
              <a:t> </a:t>
            </a:r>
            <a:r>
              <a:rPr lang="en-US"/>
              <a:t>vs. Temperatur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5.4833422810785015E-2"/>
                  <c:y val="-0.33186844010910849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ctivation Volume'!$B$4:$B$6</c:f>
              <c:numCache>
                <c:formatCode>General</c:formatCode>
                <c:ptCount val="3"/>
                <c:pt idx="0">
                  <c:v>200</c:v>
                </c:pt>
                <c:pt idx="1">
                  <c:v>225</c:v>
                </c:pt>
                <c:pt idx="2">
                  <c:v>250</c:v>
                </c:pt>
              </c:numCache>
            </c:numRef>
          </c:xVal>
          <c:yVal>
            <c:numRef>
              <c:f>'Activation Volume'!$C$4:$C$6</c:f>
              <c:numCache>
                <c:formatCode>General</c:formatCode>
                <c:ptCount val="3"/>
                <c:pt idx="0">
                  <c:v>18</c:v>
                </c:pt>
                <c:pt idx="1">
                  <c:v>15</c:v>
                </c:pt>
                <c:pt idx="2">
                  <c:v>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6643712"/>
        <c:axId val="156645632"/>
      </c:scatterChart>
      <c:valAx>
        <c:axId val="156643712"/>
        <c:scaling>
          <c:orientation val="minMax"/>
          <c:min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erature, (°C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6645632"/>
        <c:crosses val="autoZero"/>
        <c:crossBetween val="midCat"/>
      </c:valAx>
      <c:valAx>
        <c:axId val="1566456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ctivation Volume, </a:t>
                </a:r>
                <a:r>
                  <a:rPr lang="el-GR"/>
                  <a:t>ν (</a:t>
                </a:r>
                <a:r>
                  <a:rPr lang="en-US"/>
                  <a:t>b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6643712"/>
        <c:crosses val="autoZero"/>
        <c:crossBetween val="midCat"/>
      </c:valAx>
    </c:plotArea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CA"/>
              <a:t>Activation</a:t>
            </a:r>
            <a:r>
              <a:rPr lang="en-CA" baseline="0"/>
              <a:t> Volume</a:t>
            </a:r>
            <a:r>
              <a:rPr lang="el-GR"/>
              <a:t> </a:t>
            </a:r>
            <a:r>
              <a:rPr lang="en-US"/>
              <a:t>vs.</a:t>
            </a:r>
            <a:r>
              <a:rPr lang="en-US" baseline="0"/>
              <a:t> Pre-strain @ 200°C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6.1020916199908001E-2"/>
                  <c:y val="-0.24014629318876124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ctivation Volume'!$K$4:$K$6</c:f>
              <c:numCache>
                <c:formatCode>General</c:formatCode>
                <c:ptCount val="3"/>
                <c:pt idx="0">
                  <c:v>0.57999999999999996</c:v>
                </c:pt>
                <c:pt idx="1">
                  <c:v>1.08</c:v>
                </c:pt>
                <c:pt idx="2">
                  <c:v>1.83</c:v>
                </c:pt>
              </c:numCache>
            </c:numRef>
          </c:xVal>
          <c:yVal>
            <c:numRef>
              <c:f>'Activation Volume'!$L$4:$L$6</c:f>
              <c:numCache>
                <c:formatCode>General</c:formatCode>
                <c:ptCount val="3"/>
                <c:pt idx="0">
                  <c:v>17</c:v>
                </c:pt>
                <c:pt idx="1">
                  <c:v>15</c:v>
                </c:pt>
                <c:pt idx="2">
                  <c:v>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265600"/>
        <c:axId val="190267776"/>
      </c:scatterChart>
      <c:valAx>
        <c:axId val="1902656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-strai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267776"/>
        <c:crosses val="autoZero"/>
        <c:crossBetween val="midCat"/>
      </c:valAx>
      <c:valAx>
        <c:axId val="1902677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ctivation Volume, </a:t>
                </a:r>
                <a:r>
                  <a:rPr lang="el-GR"/>
                  <a:t>ν (</a:t>
                </a:r>
                <a:r>
                  <a:rPr lang="en-US"/>
                  <a:t>b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265600"/>
        <c:crosses val="autoZero"/>
        <c:crossBetween val="midCat"/>
      </c:valAx>
    </c:plotArea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.</c:v>
          </c:tx>
          <c:spPr>
            <a:ln w="28575">
              <a:noFill/>
            </a:ln>
          </c:spPr>
          <c:xVal>
            <c:numRef>
              <c:f>'Recovery - ε = 0.58, 1.08, 1.83'!$K$52:$K$57</c:f>
              <c:numCache>
                <c:formatCode>General</c:formatCode>
                <c:ptCount val="6"/>
                <c:pt idx="0">
                  <c:v>39.733424760190033</c:v>
                </c:pt>
                <c:pt idx="1">
                  <c:v>88.134917029332797</c:v>
                </c:pt>
                <c:pt idx="2">
                  <c:v>477.88125989012372</c:v>
                </c:pt>
                <c:pt idx="3">
                  <c:v>980.7538011076</c:v>
                </c:pt>
                <c:pt idx="4">
                  <c:v>2444.4997658481898</c:v>
                </c:pt>
                <c:pt idx="5">
                  <c:v>4968.21063331392</c:v>
                </c:pt>
              </c:numCache>
            </c:numRef>
          </c:xVal>
          <c:yVal>
            <c:numRef>
              <c:f>'Recovery - ε = 0.58, 1.08, 1.83'!$L$52:$L$57</c:f>
              <c:numCache>
                <c:formatCode>General</c:formatCode>
                <c:ptCount val="6"/>
                <c:pt idx="0">
                  <c:v>218</c:v>
                </c:pt>
                <c:pt idx="1">
                  <c:v>210</c:v>
                </c:pt>
                <c:pt idx="2">
                  <c:v>203.42860000000002</c:v>
                </c:pt>
                <c:pt idx="3">
                  <c:v>198.57139999999998</c:v>
                </c:pt>
                <c:pt idx="4">
                  <c:v>195.42860000000002</c:v>
                </c:pt>
                <c:pt idx="5">
                  <c:v>191.4285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643520"/>
        <c:axId val="181653888"/>
      </c:scatterChart>
      <c:scatterChart>
        <c:scatterStyle val="smoothMarker"/>
        <c:varyColors val="0"/>
        <c:ser>
          <c:idx val="0"/>
          <c:order val="0"/>
          <c:tx>
            <c:v>Exp. Data</c:v>
          </c:tx>
          <c:marker>
            <c:symbol val="none"/>
          </c:marker>
          <c:xVal>
            <c:numRef>
              <c:f>'Recovery - ε = 0.58, 1.08, 1.83'!$B$52:$B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F$52:$F$1031</c:f>
              <c:numCache>
                <c:formatCode>0.00</c:formatCode>
                <c:ptCount val="980"/>
                <c:pt idx="0">
                  <c:v>288</c:v>
                </c:pt>
                <c:pt idx="1">
                  <c:v>287.97298707110531</c:v>
                </c:pt>
                <c:pt idx="2">
                  <c:v>287.97244788514791</c:v>
                </c:pt>
                <c:pt idx="3">
                  <c:v>287.97189793728751</c:v>
                </c:pt>
                <c:pt idx="4">
                  <c:v>287.97133701316551</c:v>
                </c:pt>
                <c:pt idx="5">
                  <c:v>287.97076489417179</c:v>
                </c:pt>
                <c:pt idx="6">
                  <c:v>287.97018135736067</c:v>
                </c:pt>
                <c:pt idx="7">
                  <c:v>287.96958617536598</c:v>
                </c:pt>
                <c:pt idx="8">
                  <c:v>287.96897911631413</c:v>
                </c:pt>
                <c:pt idx="9">
                  <c:v>287.96835994373549</c:v>
                </c:pt>
                <c:pt idx="10">
                  <c:v>287.96772841647419</c:v>
                </c:pt>
                <c:pt idx="11">
                  <c:v>287.96708428859603</c:v>
                </c:pt>
                <c:pt idx="12">
                  <c:v>287.966427309295</c:v>
                </c:pt>
                <c:pt idx="13">
                  <c:v>287.96575722279738</c:v>
                </c:pt>
                <c:pt idx="14">
                  <c:v>287.96507376826452</c:v>
                </c:pt>
                <c:pt idx="15">
                  <c:v>287.96437667969354</c:v>
                </c:pt>
                <c:pt idx="16">
                  <c:v>287.96366568581607</c:v>
                </c:pt>
                <c:pt idx="17">
                  <c:v>287.96294050999529</c:v>
                </c:pt>
                <c:pt idx="18">
                  <c:v>287.96220087012074</c:v>
                </c:pt>
                <c:pt idx="19">
                  <c:v>287.96144647850133</c:v>
                </c:pt>
                <c:pt idx="20">
                  <c:v>287.9606770417559</c:v>
                </c:pt>
                <c:pt idx="21">
                  <c:v>287.95989226070247</c:v>
                </c:pt>
                <c:pt idx="22">
                  <c:v>287.95909183024446</c:v>
                </c:pt>
                <c:pt idx="23">
                  <c:v>287.95827543925537</c:v>
                </c:pt>
                <c:pt idx="24">
                  <c:v>287.95744277046094</c:v>
                </c:pt>
                <c:pt idx="25">
                  <c:v>287.95659350031951</c:v>
                </c:pt>
                <c:pt idx="26">
                  <c:v>287.95572729889949</c:v>
                </c:pt>
                <c:pt idx="27">
                  <c:v>287.95484382975479</c:v>
                </c:pt>
                <c:pt idx="28">
                  <c:v>287.95394274979816</c:v>
                </c:pt>
                <c:pt idx="29">
                  <c:v>287.95302370917176</c:v>
                </c:pt>
                <c:pt idx="30">
                  <c:v>287.95208635111527</c:v>
                </c:pt>
                <c:pt idx="31">
                  <c:v>287.95113031183189</c:v>
                </c:pt>
                <c:pt idx="32">
                  <c:v>287.95015522035129</c:v>
                </c:pt>
                <c:pt idx="33">
                  <c:v>287.94916069839041</c:v>
                </c:pt>
                <c:pt idx="34">
                  <c:v>287.94814636021164</c:v>
                </c:pt>
                <c:pt idx="35">
                  <c:v>287.94711181247777</c:v>
                </c:pt>
                <c:pt idx="36">
                  <c:v>287.94605665410495</c:v>
                </c:pt>
                <c:pt idx="37">
                  <c:v>287.94498047611251</c:v>
                </c:pt>
                <c:pt idx="38">
                  <c:v>287.94388286146977</c:v>
                </c:pt>
                <c:pt idx="39">
                  <c:v>287.94276338494058</c:v>
                </c:pt>
                <c:pt idx="40">
                  <c:v>287.94162161292445</c:v>
                </c:pt>
                <c:pt idx="41">
                  <c:v>287.94045710329499</c:v>
                </c:pt>
                <c:pt idx="42">
                  <c:v>287.93926940523488</c:v>
                </c:pt>
                <c:pt idx="43">
                  <c:v>287.93805805906862</c:v>
                </c:pt>
                <c:pt idx="44">
                  <c:v>287.93682259609142</c:v>
                </c:pt>
                <c:pt idx="45">
                  <c:v>287.93556253839506</c:v>
                </c:pt>
                <c:pt idx="46">
                  <c:v>287.93427739869099</c:v>
                </c:pt>
                <c:pt idx="47">
                  <c:v>287.93296668012965</c:v>
                </c:pt>
                <c:pt idx="48">
                  <c:v>287.93162987611646</c:v>
                </c:pt>
                <c:pt idx="49">
                  <c:v>287.93026647012482</c:v>
                </c:pt>
                <c:pt idx="50">
                  <c:v>287.92887593550557</c:v>
                </c:pt>
                <c:pt idx="51">
                  <c:v>287.92745773529242</c:v>
                </c:pt>
                <c:pt idx="52">
                  <c:v>287.92601132200463</c:v>
                </c:pt>
                <c:pt idx="53">
                  <c:v>287.92453613744539</c:v>
                </c:pt>
                <c:pt idx="54">
                  <c:v>287.9230316124972</c:v>
                </c:pt>
                <c:pt idx="55">
                  <c:v>287.92149716691273</c:v>
                </c:pt>
                <c:pt idx="56">
                  <c:v>287.91993220910263</c:v>
                </c:pt>
                <c:pt idx="57">
                  <c:v>287.91833613591893</c:v>
                </c:pt>
                <c:pt idx="58">
                  <c:v>287.91670833243495</c:v>
                </c:pt>
                <c:pt idx="59">
                  <c:v>287.91504817172103</c:v>
                </c:pt>
                <c:pt idx="60">
                  <c:v>287.91335501461612</c:v>
                </c:pt>
                <c:pt idx="61">
                  <c:v>287.91162820949546</c:v>
                </c:pt>
                <c:pt idx="62">
                  <c:v>287.90986709203412</c:v>
                </c:pt>
                <c:pt idx="63">
                  <c:v>287.90807098496606</c:v>
                </c:pt>
                <c:pt idx="64">
                  <c:v>287.90623919783911</c:v>
                </c:pt>
                <c:pt idx="65">
                  <c:v>287.90437102676583</c:v>
                </c:pt>
                <c:pt idx="66">
                  <c:v>287.9024657541691</c:v>
                </c:pt>
                <c:pt idx="67">
                  <c:v>287.90052264852432</c:v>
                </c:pt>
                <c:pt idx="68">
                  <c:v>287.89854096409618</c:v>
                </c:pt>
                <c:pt idx="69">
                  <c:v>287.89651994067117</c:v>
                </c:pt>
                <c:pt idx="70">
                  <c:v>287.89445880328549</c:v>
                </c:pt>
                <c:pt idx="71">
                  <c:v>287.89235676194801</c:v>
                </c:pt>
                <c:pt idx="72">
                  <c:v>287.89021301135841</c:v>
                </c:pt>
                <c:pt idx="73">
                  <c:v>287.88802673062077</c:v>
                </c:pt>
                <c:pt idx="74">
                  <c:v>287.88579708295111</c:v>
                </c:pt>
                <c:pt idx="75">
                  <c:v>287.88352321538173</c:v>
                </c:pt>
                <c:pt idx="76">
                  <c:v>287.88120425845864</c:v>
                </c:pt>
                <c:pt idx="77">
                  <c:v>287.87883932593473</c:v>
                </c:pt>
                <c:pt idx="78">
                  <c:v>287.87642751445765</c:v>
                </c:pt>
                <c:pt idx="79">
                  <c:v>287.87396790325221</c:v>
                </c:pt>
                <c:pt idx="80">
                  <c:v>287.87145955379725</c:v>
                </c:pt>
                <c:pt idx="81">
                  <c:v>287.86890150949739</c:v>
                </c:pt>
                <c:pt idx="82">
                  <c:v>287.86629279534912</c:v>
                </c:pt>
                <c:pt idx="83">
                  <c:v>287.86363241760102</c:v>
                </c:pt>
                <c:pt idx="84">
                  <c:v>287.86091936340881</c:v>
                </c:pt>
                <c:pt idx="85">
                  <c:v>287.85815260048406</c:v>
                </c:pt>
                <c:pt idx="86">
                  <c:v>287.85533107673774</c:v>
                </c:pt>
                <c:pt idx="87">
                  <c:v>287.85245371991738</c:v>
                </c:pt>
                <c:pt idx="88">
                  <c:v>287.84951943723831</c:v>
                </c:pt>
                <c:pt idx="89">
                  <c:v>287.84652711500951</c:v>
                </c:pt>
                <c:pt idx="90">
                  <c:v>287.84347561825217</c:v>
                </c:pt>
                <c:pt idx="91">
                  <c:v>287.84036379031335</c:v>
                </c:pt>
                <c:pt idx="92">
                  <c:v>287.83719045247267</c:v>
                </c:pt>
                <c:pt idx="93">
                  <c:v>287.83395440354286</c:v>
                </c:pt>
                <c:pt idx="94">
                  <c:v>287.830654419464</c:v>
                </c:pt>
                <c:pt idx="95">
                  <c:v>287.82728925289126</c:v>
                </c:pt>
                <c:pt idx="96">
                  <c:v>287.82385763277625</c:v>
                </c:pt>
                <c:pt idx="97">
                  <c:v>287.82035826394196</c:v>
                </c:pt>
                <c:pt idx="98">
                  <c:v>287.81678982665051</c:v>
                </c:pt>
                <c:pt idx="99">
                  <c:v>287.81315097616476</c:v>
                </c:pt>
                <c:pt idx="100">
                  <c:v>287.80944034230316</c:v>
                </c:pt>
                <c:pt idx="101">
                  <c:v>287.80565652898747</c:v>
                </c:pt>
                <c:pt idx="102">
                  <c:v>287.80179811378389</c:v>
                </c:pt>
                <c:pt idx="103">
                  <c:v>287.79786364743728</c:v>
                </c:pt>
                <c:pt idx="104">
                  <c:v>287.79385165339818</c:v>
                </c:pt>
                <c:pt idx="105">
                  <c:v>287.78976062734301</c:v>
                </c:pt>
                <c:pt idx="106">
                  <c:v>287.78558903668744</c:v>
                </c:pt>
                <c:pt idx="107">
                  <c:v>287.78133532009207</c:v>
                </c:pt>
                <c:pt idx="108">
                  <c:v>287.77699788696151</c:v>
                </c:pt>
                <c:pt idx="109">
                  <c:v>287.77257511693585</c:v>
                </c:pt>
                <c:pt idx="110">
                  <c:v>287.76806535937516</c:v>
                </c:pt>
                <c:pt idx="111">
                  <c:v>287.76346693283682</c:v>
                </c:pt>
                <c:pt idx="112">
                  <c:v>287.75877812454496</c:v>
                </c:pt>
                <c:pt idx="113">
                  <c:v>287.75399718985341</c:v>
                </c:pt>
                <c:pt idx="114">
                  <c:v>287.74912235170058</c:v>
                </c:pt>
                <c:pt idx="115">
                  <c:v>287.74415180005735</c:v>
                </c:pt>
                <c:pt idx="116">
                  <c:v>287.73908369136734</c:v>
                </c:pt>
                <c:pt idx="117">
                  <c:v>287.73391614798004</c:v>
                </c:pt>
                <c:pt idx="118">
                  <c:v>287.7286472575762</c:v>
                </c:pt>
                <c:pt idx="119">
                  <c:v>287.72327507258603</c:v>
                </c:pt>
                <c:pt idx="120">
                  <c:v>287.71779760959981</c:v>
                </c:pt>
                <c:pt idx="121">
                  <c:v>287.71221284877112</c:v>
                </c:pt>
                <c:pt idx="122">
                  <c:v>287.70651873321253</c:v>
                </c:pt>
                <c:pt idx="123">
                  <c:v>287.70071316838442</c:v>
                </c:pt>
                <c:pt idx="124">
                  <c:v>287.69479402147567</c:v>
                </c:pt>
                <c:pt idx="125">
                  <c:v>287.68875912077738</c:v>
                </c:pt>
                <c:pt idx="126">
                  <c:v>287.68260625504922</c:v>
                </c:pt>
                <c:pt idx="127">
                  <c:v>287.67633317287869</c:v>
                </c:pt>
                <c:pt idx="128">
                  <c:v>287.66993758203256</c:v>
                </c:pt>
                <c:pt idx="129">
                  <c:v>287.66341714880184</c:v>
                </c:pt>
                <c:pt idx="130">
                  <c:v>287.65676949733921</c:v>
                </c:pt>
                <c:pt idx="131">
                  <c:v>287.64999220898926</c:v>
                </c:pt>
                <c:pt idx="132">
                  <c:v>287.64308282161221</c:v>
                </c:pt>
                <c:pt idx="133">
                  <c:v>287.6360388289005</c:v>
                </c:pt>
                <c:pt idx="134">
                  <c:v>287.62885767968828</c:v>
                </c:pt>
                <c:pt idx="135">
                  <c:v>287.62153677725473</c:v>
                </c:pt>
                <c:pt idx="136">
                  <c:v>287.61407347862058</c:v>
                </c:pt>
                <c:pt idx="137">
                  <c:v>287.60646509383793</c:v>
                </c:pt>
                <c:pt idx="138">
                  <c:v>287.59870888527411</c:v>
                </c:pt>
                <c:pt idx="139">
                  <c:v>287.5908020668893</c:v>
                </c:pt>
                <c:pt idx="140">
                  <c:v>287.58274180350782</c:v>
                </c:pt>
                <c:pt idx="141">
                  <c:v>287.57452521008389</c:v>
                </c:pt>
                <c:pt idx="142">
                  <c:v>287.56614935096167</c:v>
                </c:pt>
                <c:pt idx="143">
                  <c:v>287.55761123912959</c:v>
                </c:pt>
                <c:pt idx="144">
                  <c:v>287.54890783546966</c:v>
                </c:pt>
                <c:pt idx="145">
                  <c:v>287.54003604800158</c:v>
                </c:pt>
                <c:pt idx="146">
                  <c:v>287.53099273112207</c:v>
                </c:pt>
                <c:pt idx="147">
                  <c:v>287.52177468483967</c:v>
                </c:pt>
                <c:pt idx="148">
                  <c:v>287.51237865400498</c:v>
                </c:pt>
                <c:pt idx="149">
                  <c:v>287.50280132753721</c:v>
                </c:pt>
                <c:pt idx="150">
                  <c:v>287.49303933764679</c:v>
                </c:pt>
                <c:pt idx="151">
                  <c:v>287.48308925905428</c:v>
                </c:pt>
                <c:pt idx="152">
                  <c:v>287.47294760820688</c:v>
                </c:pt>
                <c:pt idx="153">
                  <c:v>287.46261084249142</c:v>
                </c:pt>
                <c:pt idx="154">
                  <c:v>287.45207535944525</c:v>
                </c:pt>
                <c:pt idx="155">
                  <c:v>287.4413374959654</c:v>
                </c:pt>
                <c:pt idx="156">
                  <c:v>287.43039352751549</c:v>
                </c:pt>
                <c:pt idx="157">
                  <c:v>287.41923966733179</c:v>
                </c:pt>
                <c:pt idx="158">
                  <c:v>287.40787206562885</c:v>
                </c:pt>
                <c:pt idx="159">
                  <c:v>287.39628680880378</c:v>
                </c:pt>
                <c:pt idx="160">
                  <c:v>287.38447991864206</c:v>
                </c:pt>
                <c:pt idx="161">
                  <c:v>287.37244735152285</c:v>
                </c:pt>
                <c:pt idx="162">
                  <c:v>287.36018499762628</c:v>
                </c:pt>
                <c:pt idx="163">
                  <c:v>287.34768868014191</c:v>
                </c:pt>
                <c:pt idx="164">
                  <c:v>287.33495415447999</c:v>
                </c:pt>
                <c:pt idx="165">
                  <c:v>287.32197710748528</c:v>
                </c:pt>
                <c:pt idx="166">
                  <c:v>287.30875315665469</c:v>
                </c:pt>
                <c:pt idx="167">
                  <c:v>287.29527784935885</c:v>
                </c:pt>
                <c:pt idx="168">
                  <c:v>287.28154666206848</c:v>
                </c:pt>
                <c:pt idx="169">
                  <c:v>287.26755499958676</c:v>
                </c:pt>
                <c:pt idx="170">
                  <c:v>287.25329819428737</c:v>
                </c:pt>
                <c:pt idx="171">
                  <c:v>287.23877150536003</c:v>
                </c:pt>
                <c:pt idx="172">
                  <c:v>287.22397011806339</c:v>
                </c:pt>
                <c:pt idx="173">
                  <c:v>287.208889142987</c:v>
                </c:pt>
                <c:pt idx="174">
                  <c:v>287.19352361532236</c:v>
                </c:pt>
                <c:pt idx="175">
                  <c:v>287.17786849414432</c:v>
                </c:pt>
                <c:pt idx="176">
                  <c:v>287.16191866170374</c:v>
                </c:pt>
                <c:pt idx="177">
                  <c:v>287.14566892273245</c:v>
                </c:pt>
                <c:pt idx="178">
                  <c:v>287.12911400376083</c:v>
                </c:pt>
                <c:pt idx="179">
                  <c:v>287.11224855244956</c:v>
                </c:pt>
                <c:pt idx="180">
                  <c:v>287.09506713693702</c:v>
                </c:pt>
                <c:pt idx="181">
                  <c:v>287.07756424520187</c:v>
                </c:pt>
                <c:pt idx="182">
                  <c:v>287.05973428444344</c:v>
                </c:pt>
                <c:pt idx="183">
                  <c:v>287.04157158048025</c:v>
                </c:pt>
                <c:pt idx="184">
                  <c:v>287.02307037716793</c:v>
                </c:pt>
                <c:pt idx="185">
                  <c:v>287.0042248358377</c:v>
                </c:pt>
                <c:pt idx="186">
                  <c:v>286.98502903475685</c:v>
                </c:pt>
                <c:pt idx="187">
                  <c:v>286.96547696861177</c:v>
                </c:pt>
                <c:pt idx="188">
                  <c:v>286.94556254801614</c:v>
                </c:pt>
                <c:pt idx="189">
                  <c:v>286.92527959904373</c:v>
                </c:pt>
                <c:pt idx="190">
                  <c:v>286.90462186278893</c:v>
                </c:pt>
                <c:pt idx="191">
                  <c:v>286.88358299495519</c:v>
                </c:pt>
                <c:pt idx="192">
                  <c:v>286.86215656547307</c:v>
                </c:pt>
                <c:pt idx="193">
                  <c:v>286.84033605814977</c:v>
                </c:pt>
                <c:pt idx="194">
                  <c:v>286.81811487035077</c:v>
                </c:pt>
                <c:pt idx="195">
                  <c:v>286.79548631271598</c:v>
                </c:pt>
                <c:pt idx="196">
                  <c:v>286.77244360891109</c:v>
                </c:pt>
                <c:pt idx="197">
                  <c:v>286.74897989541608</c:v>
                </c:pt>
                <c:pt idx="198">
                  <c:v>286.72508822135256</c:v>
                </c:pt>
                <c:pt idx="199">
                  <c:v>286.70076154835135</c:v>
                </c:pt>
                <c:pt idx="200">
                  <c:v>286.67599275046166</c:v>
                </c:pt>
                <c:pt idx="201">
                  <c:v>286.65077461410408</c:v>
                </c:pt>
                <c:pt idx="202">
                  <c:v>286.62509983806888</c:v>
                </c:pt>
                <c:pt idx="203">
                  <c:v>286.59896103356084</c:v>
                </c:pt>
                <c:pt idx="204">
                  <c:v>286.57235072429262</c:v>
                </c:pt>
                <c:pt idx="205">
                  <c:v>286.54526134662939</c:v>
                </c:pt>
                <c:pt idx="206">
                  <c:v>286.51768524978399</c:v>
                </c:pt>
                <c:pt idx="207">
                  <c:v>286.48961469606752</c:v>
                </c:pt>
                <c:pt idx="208">
                  <c:v>286.4610418611943</c:v>
                </c:pt>
                <c:pt idx="209">
                  <c:v>286.43195883464512</c:v>
                </c:pt>
                <c:pt idx="210">
                  <c:v>286.40235762008905</c:v>
                </c:pt>
                <c:pt idx="211">
                  <c:v>286.37223013586703</c:v>
                </c:pt>
                <c:pt idx="212">
                  <c:v>286.34156821553734</c:v>
                </c:pt>
                <c:pt idx="213">
                  <c:v>286.3103636084864</c:v>
                </c:pt>
                <c:pt idx="214">
                  <c:v>286.27860798060613</c:v>
                </c:pt>
                <c:pt idx="215">
                  <c:v>286.24629291503885</c:v>
                </c:pt>
                <c:pt idx="216">
                  <c:v>286.21340991299292</c:v>
                </c:pt>
                <c:pt idx="217">
                  <c:v>286.17995039463017</c:v>
                </c:pt>
                <c:pt idx="218">
                  <c:v>286.14590570002673</c:v>
                </c:pt>
                <c:pt idx="219">
                  <c:v>286.11126709020937</c:v>
                </c:pt>
                <c:pt idx="220">
                  <c:v>286.07602574826899</c:v>
                </c:pt>
                <c:pt idx="221">
                  <c:v>286.04017278055323</c:v>
                </c:pt>
                <c:pt idx="222">
                  <c:v>286.00369921793936</c:v>
                </c:pt>
                <c:pt idx="223">
                  <c:v>285.96659601718954</c:v>
                </c:pt>
                <c:pt idx="224">
                  <c:v>285.92885406238986</c:v>
                </c:pt>
                <c:pt idx="225">
                  <c:v>285.89046416647489</c:v>
                </c:pt>
                <c:pt idx="226">
                  <c:v>285.85141707283918</c:v>
                </c:pt>
                <c:pt idx="227">
                  <c:v>285.81170345703742</c:v>
                </c:pt>
                <c:pt idx="228">
                  <c:v>285.7713139285741</c:v>
                </c:pt>
                <c:pt idx="229">
                  <c:v>285.73023903278477</c:v>
                </c:pt>
                <c:pt idx="230">
                  <c:v>285.68846925280974</c:v>
                </c:pt>
                <c:pt idx="231">
                  <c:v>285.64599501166197</c:v>
                </c:pt>
                <c:pt idx="232">
                  <c:v>285.60280667438911</c:v>
                </c:pt>
                <c:pt idx="233">
                  <c:v>285.55889455033258</c:v>
                </c:pt>
                <c:pt idx="234">
                  <c:v>285.51424889548315</c:v>
                </c:pt>
                <c:pt idx="235">
                  <c:v>285.4688599149344</c:v>
                </c:pt>
                <c:pt idx="236">
                  <c:v>285.42271776543566</c:v>
                </c:pt>
                <c:pt idx="237">
                  <c:v>285.37581255804349</c:v>
                </c:pt>
                <c:pt idx="238">
                  <c:v>285.32813436087412</c:v>
                </c:pt>
                <c:pt idx="239">
                  <c:v>285.27967320195586</c:v>
                </c:pt>
                <c:pt idx="240">
                  <c:v>285.23041907218271</c:v>
                </c:pt>
                <c:pt idx="241">
                  <c:v>285.18036192836911</c:v>
                </c:pt>
                <c:pt idx="242">
                  <c:v>285.12949169640592</c:v>
                </c:pt>
                <c:pt idx="243">
                  <c:v>285.07779827451787</c:v>
                </c:pt>
                <c:pt idx="244">
                  <c:v>285.0252715366218</c:v>
                </c:pt>
                <c:pt idx="245">
                  <c:v>284.97190133578584</c:v>
                </c:pt>
                <c:pt idx="246">
                  <c:v>284.91767750778888</c:v>
                </c:pt>
                <c:pt idx="247">
                  <c:v>284.86258987477976</c:v>
                </c:pt>
                <c:pt idx="248">
                  <c:v>284.80662824903516</c:v>
                </c:pt>
                <c:pt idx="249">
                  <c:v>284.74978243681574</c:v>
                </c:pt>
                <c:pt idx="250">
                  <c:v>284.69204224231873</c:v>
                </c:pt>
                <c:pt idx="251">
                  <c:v>284.63339747172637</c:v>
                </c:pt>
                <c:pt idx="252">
                  <c:v>284.57383793734783</c:v>
                </c:pt>
                <c:pt idx="253">
                  <c:v>284.51335346185425</c:v>
                </c:pt>
                <c:pt idx="254">
                  <c:v>284.4519338826035</c:v>
                </c:pt>
                <c:pt idx="255">
                  <c:v>284.3895690560538</c:v>
                </c:pt>
                <c:pt idx="256">
                  <c:v>284.32624886226336</c:v>
                </c:pt>
                <c:pt idx="257">
                  <c:v>284.26196320947378</c:v>
                </c:pt>
                <c:pt idx="258">
                  <c:v>284.19670203877462</c:v>
                </c:pt>
                <c:pt idx="259">
                  <c:v>284.13045532884598</c:v>
                </c:pt>
                <c:pt idx="260">
                  <c:v>284.06321310077686</c:v>
                </c:pt>
                <c:pt idx="261">
                  <c:v>283.99496542295458</c:v>
                </c:pt>
                <c:pt idx="262">
                  <c:v>283.92570241602357</c:v>
                </c:pt>
                <c:pt idx="263">
                  <c:v>283.85541425790848</c:v>
                </c:pt>
                <c:pt idx="264">
                  <c:v>283.78409118889846</c:v>
                </c:pt>
                <c:pt idx="265">
                  <c:v>283.71172351678842</c:v>
                </c:pt>
                <c:pt idx="266">
                  <c:v>283.6383016220729</c:v>
                </c:pt>
                <c:pt idx="267">
                  <c:v>283.56381596318795</c:v>
                </c:pt>
                <c:pt idx="268">
                  <c:v>283.48825708179709</c:v>
                </c:pt>
                <c:pt idx="269">
                  <c:v>283.41161560811548</c:v>
                </c:pt>
                <c:pt idx="270">
                  <c:v>283.33388226626823</c:v>
                </c:pt>
                <c:pt idx="271">
                  <c:v>283.25504787967668</c:v>
                </c:pt>
                <c:pt idx="272">
                  <c:v>283.17510337646837</c:v>
                </c:pt>
                <c:pt idx="273">
                  <c:v>283.09403979490412</c:v>
                </c:pt>
                <c:pt idx="274">
                  <c:v>283.0118482888173</c:v>
                </c:pt>
                <c:pt idx="275">
                  <c:v>282.92852013305873</c:v>
                </c:pt>
                <c:pt idx="276">
                  <c:v>282.84404672894203</c:v>
                </c:pt>
                <c:pt idx="277">
                  <c:v>282.75841960968216</c:v>
                </c:pt>
                <c:pt idx="278">
                  <c:v>282.67163044582196</c:v>
                </c:pt>
                <c:pt idx="279">
                  <c:v>282.58367105063974</c:v>
                </c:pt>
                <c:pt idx="280">
                  <c:v>282.49453338553133</c:v>
                </c:pt>
                <c:pt idx="281">
                  <c:v>282.40420956536019</c:v>
                </c:pt>
                <c:pt idx="282">
                  <c:v>282.31269186376903</c:v>
                </c:pt>
                <c:pt idx="283">
                  <c:v>282.21997271844577</c:v>
                </c:pt>
                <c:pt idx="284">
                  <c:v>282.12604473633729</c:v>
                </c:pt>
                <c:pt idx="285">
                  <c:v>282.03090069880426</c:v>
                </c:pt>
                <c:pt idx="286">
                  <c:v>281.9345335667096</c:v>
                </c:pt>
                <c:pt idx="287">
                  <c:v>281.83693648543425</c:v>
                </c:pt>
                <c:pt idx="288">
                  <c:v>281.73810278981324</c:v>
                </c:pt>
                <c:pt idx="289">
                  <c:v>281.63802600898447</c:v>
                </c:pt>
                <c:pt idx="290">
                  <c:v>281.53669987114444</c:v>
                </c:pt>
                <c:pt idx="291">
                  <c:v>281.43411830820304</c:v>
                </c:pt>
                <c:pt idx="292">
                  <c:v>281.33027546033156</c:v>
                </c:pt>
                <c:pt idx="293">
                  <c:v>281.22516568039617</c:v>
                </c:pt>
                <c:pt idx="294">
                  <c:v>281.11878353827149</c:v>
                </c:pt>
                <c:pt idx="295">
                  <c:v>281.01112382502635</c:v>
                </c:pt>
                <c:pt idx="296">
                  <c:v>280.90218155697681</c:v>
                </c:pt>
                <c:pt idx="297">
                  <c:v>280.79195197959911</c:v>
                </c:pt>
                <c:pt idx="298">
                  <c:v>280.68043057129699</c:v>
                </c:pt>
                <c:pt idx="299">
                  <c:v>280.56761304701706</c:v>
                </c:pt>
                <c:pt idx="300">
                  <c:v>280.45349536170687</c:v>
                </c:pt>
                <c:pt idx="301">
                  <c:v>280.33807371361036</c:v>
                </c:pt>
                <c:pt idx="302">
                  <c:v>280.22134454739449</c:v>
                </c:pt>
                <c:pt idx="303">
                  <c:v>280.10330455710294</c:v>
                </c:pt>
                <c:pt idx="304">
                  <c:v>279.98395068893103</c:v>
                </c:pt>
                <c:pt idx="305">
                  <c:v>279.86328014381877</c:v>
                </c:pt>
                <c:pt idx="306">
                  <c:v>279.74129037985591</c:v>
                </c:pt>
                <c:pt idx="307">
                  <c:v>279.61797911449639</c:v>
                </c:pt>
                <c:pt idx="308">
                  <c:v>279.4933443265777</c:v>
                </c:pt>
                <c:pt idx="309">
                  <c:v>279.36738425814201</c:v>
                </c:pt>
                <c:pt idx="310">
                  <c:v>279.24009741605573</c:v>
                </c:pt>
                <c:pt idx="311">
                  <c:v>279.11148257342512</c:v>
                </c:pt>
                <c:pt idx="312">
                  <c:v>278.98153877080495</c:v>
                </c:pt>
                <c:pt idx="313">
                  <c:v>278.85026531719842</c:v>
                </c:pt>
                <c:pt idx="314">
                  <c:v>278.71766179084642</c:v>
                </c:pt>
                <c:pt idx="315">
                  <c:v>278.58372803980484</c:v>
                </c:pt>
                <c:pt idx="316">
                  <c:v>278.44846418230867</c:v>
                </c:pt>
                <c:pt idx="317">
                  <c:v>278.31187060692235</c:v>
                </c:pt>
                <c:pt idx="318">
                  <c:v>278.1739479724755</c:v>
                </c:pt>
                <c:pt idx="319">
                  <c:v>278.03469720778526</c:v>
                </c:pt>
                <c:pt idx="320">
                  <c:v>277.89411951116364</c:v>
                </c:pt>
                <c:pt idx="321">
                  <c:v>277.75221634971285</c:v>
                </c:pt>
                <c:pt idx="322">
                  <c:v>277.60898945840768</c:v>
                </c:pt>
                <c:pt idx="323">
                  <c:v>277.46444083896779</c:v>
                </c:pt>
                <c:pt idx="324">
                  <c:v>277.31857275852076</c:v>
                </c:pt>
                <c:pt idx="325">
                  <c:v>277.17138774805869</c:v>
                </c:pt>
                <c:pt idx="326">
                  <c:v>277.02288860069041</c:v>
                </c:pt>
                <c:pt idx="327">
                  <c:v>276.87307836969234</c:v>
                </c:pt>
                <c:pt idx="328">
                  <c:v>276.72196036636075</c:v>
                </c:pt>
                <c:pt idx="329">
                  <c:v>276.56953815766957</c:v>
                </c:pt>
                <c:pt idx="330">
                  <c:v>276.41581556373666</c:v>
                </c:pt>
                <c:pt idx="331">
                  <c:v>276.26079665510343</c:v>
                </c:pt>
                <c:pt idx="332">
                  <c:v>276.10448574983133</c:v>
                </c:pt>
                <c:pt idx="333">
                  <c:v>275.94688741042029</c:v>
                </c:pt>
                <c:pt idx="334">
                  <c:v>275.78800644055445</c:v>
                </c:pt>
                <c:pt idx="335">
                  <c:v>275.62784788167897</c:v>
                </c:pt>
                <c:pt idx="336">
                  <c:v>275.46641700941473</c:v>
                </c:pt>
                <c:pt idx="337">
                  <c:v>275.30371932981541</c:v>
                </c:pt>
                <c:pt idx="338">
                  <c:v>275.13976057547353</c:v>
                </c:pt>
                <c:pt idx="339">
                  <c:v>274.97454670148102</c:v>
                </c:pt>
                <c:pt idx="340">
                  <c:v>274.8080838812503</c:v>
                </c:pt>
                <c:pt idx="341">
                  <c:v>274.64037850220257</c:v>
                </c:pt>
                <c:pt idx="342">
                  <c:v>274.47143716132956</c:v>
                </c:pt>
                <c:pt idx="343">
                  <c:v>274.30126666063575</c:v>
                </c:pt>
                <c:pt idx="344">
                  <c:v>274.12987400246675</c:v>
                </c:pt>
                <c:pt idx="345">
                  <c:v>273.95726638473155</c:v>
                </c:pt>
                <c:pt idx="346">
                  <c:v>273.78345119602545</c:v>
                </c:pt>
                <c:pt idx="347">
                  <c:v>273.60843601066</c:v>
                </c:pt>
                <c:pt idx="348">
                  <c:v>273.43222858360741</c:v>
                </c:pt>
                <c:pt idx="349">
                  <c:v>273.25483684536658</c:v>
                </c:pt>
                <c:pt idx="350">
                  <c:v>273.07626889675703</c:v>
                </c:pt>
                <c:pt idx="351">
                  <c:v>272.89653300364847</c:v>
                </c:pt>
                <c:pt idx="352">
                  <c:v>272.71563759163314</c:v>
                </c:pt>
                <c:pt idx="353">
                  <c:v>272.5335912406469</c:v>
                </c:pt>
                <c:pt idx="354">
                  <c:v>272.35040267954707</c:v>
                </c:pt>
                <c:pt idx="355">
                  <c:v>272.16608078065326</c:v>
                </c:pt>
                <c:pt idx="356">
                  <c:v>271.98063455425824</c:v>
                </c:pt>
                <c:pt idx="357">
                  <c:v>271.79407314311572</c:v>
                </c:pt>
                <c:pt idx="358">
                  <c:v>271.60640581691104</c:v>
                </c:pt>
                <c:pt idx="359">
                  <c:v>271.41764196672216</c:v>
                </c:pt>
                <c:pt idx="360">
                  <c:v>271.22779109947641</c:v>
                </c:pt>
                <c:pt idx="361">
                  <c:v>271.03686283241029</c:v>
                </c:pt>
                <c:pt idx="362">
                  <c:v>270.84486688753719</c:v>
                </c:pt>
                <c:pt idx="363">
                  <c:v>270.6518130861304</c:v>
                </c:pt>
                <c:pt idx="364">
                  <c:v>270.45771134322592</c:v>
                </c:pt>
                <c:pt idx="365">
                  <c:v>270.2625716621518</c:v>
                </c:pt>
                <c:pt idx="366">
                  <c:v>270.06640412908877</c:v>
                </c:pt>
                <c:pt idx="367">
                  <c:v>269.8692189076674</c:v>
                </c:pt>
                <c:pt idx="368">
                  <c:v>269.6710262336079</c:v>
                </c:pt>
                <c:pt idx="369">
                  <c:v>269.47183640940597</c:v>
                </c:pt>
                <c:pt idx="370">
                  <c:v>269.2716597990709</c:v>
                </c:pt>
                <c:pt idx="371">
                  <c:v>269.0705068229193</c:v>
                </c:pt>
                <c:pt idx="372">
                  <c:v>268.86838795242954</c:v>
                </c:pt>
                <c:pt idx="373">
                  <c:v>268.66531370516037</c:v>
                </c:pt>
                <c:pt idx="374">
                  <c:v>268.46129463973864</c:v>
                </c:pt>
                <c:pt idx="375">
                  <c:v>268.25634135091821</c:v>
                </c:pt>
                <c:pt idx="376">
                  <c:v>268.05046446471573</c:v>
                </c:pt>
                <c:pt idx="377">
                  <c:v>267.84367463362418</c:v>
                </c:pt>
                <c:pt idx="378">
                  <c:v>267.63598253190912</c:v>
                </c:pt>
                <c:pt idx="379">
                  <c:v>267.42739885098968</c:v>
                </c:pt>
                <c:pt idx="380">
                  <c:v>267.21793429490702</c:v>
                </c:pt>
                <c:pt idx="381">
                  <c:v>267.00759957588286</c:v>
                </c:pt>
                <c:pt idx="382">
                  <c:v>266.79640540997013</c:v>
                </c:pt>
                <c:pt idx="383">
                  <c:v>266.58436251279807</c:v>
                </c:pt>
                <c:pt idx="384">
                  <c:v>266.3714815954134</c:v>
                </c:pt>
                <c:pt idx="385">
                  <c:v>266.15777336021944</c:v>
                </c:pt>
                <c:pt idx="386">
                  <c:v>265.94324849701422</c:v>
                </c:pt>
                <c:pt idx="387">
                  <c:v>265.72791767912958</c:v>
                </c:pt>
                <c:pt idx="388">
                  <c:v>265.51179155967156</c:v>
                </c:pt>
                <c:pt idx="389">
                  <c:v>265.29488076786356</c:v>
                </c:pt>
                <c:pt idx="390">
                  <c:v>265.07719590549277</c:v>
                </c:pt>
                <c:pt idx="391">
                  <c:v>264.85874754346071</c:v>
                </c:pt>
                <c:pt idx="392">
                  <c:v>264.63954621843777</c:v>
                </c:pt>
                <c:pt idx="393">
                  <c:v>264.4196024296229</c:v>
                </c:pt>
                <c:pt idx="394">
                  <c:v>264.19892663560728</c:v>
                </c:pt>
                <c:pt idx="395">
                  <c:v>263.97752925134341</c:v>
                </c:pt>
                <c:pt idx="396">
                  <c:v>263.75542064521829</c:v>
                </c:pt>
                <c:pt idx="397">
                  <c:v>263.53261113623086</c:v>
                </c:pt>
                <c:pt idx="398">
                  <c:v>263.3091109912732</c:v>
                </c:pt>
                <c:pt idx="399">
                  <c:v>263.08493042251507</c:v>
                </c:pt>
                <c:pt idx="400">
                  <c:v>262.86007958489085</c:v>
                </c:pt>
                <c:pt idx="401">
                  <c:v>262.63456857368823</c:v>
                </c:pt>
                <c:pt idx="402">
                  <c:v>262.40840742223764</c:v>
                </c:pt>
                <c:pt idx="403">
                  <c:v>262.18160609970187</c:v>
                </c:pt>
                <c:pt idx="404">
                  <c:v>261.95417450896389</c:v>
                </c:pt>
                <c:pt idx="405">
                  <c:v>261.72612248461286</c:v>
                </c:pt>
                <c:pt idx="406">
                  <c:v>261.49745979102596</c:v>
                </c:pt>
                <c:pt idx="407">
                  <c:v>261.2681961205455</c:v>
                </c:pt>
                <c:pt idx="408">
                  <c:v>261.03834109174954</c:v>
                </c:pt>
                <c:pt idx="409">
                  <c:v>260.80790424781458</c:v>
                </c:pt>
                <c:pt idx="410">
                  <c:v>260.57689505496899</c:v>
                </c:pt>
                <c:pt idx="411">
                  <c:v>260.34532290103505</c:v>
                </c:pt>
                <c:pt idx="412">
                  <c:v>260.11319709405893</c:v>
                </c:pt>
                <c:pt idx="413">
                  <c:v>259.88052686102583</c:v>
                </c:pt>
                <c:pt idx="414">
                  <c:v>259.64732134665934</c:v>
                </c:pt>
                <c:pt idx="415">
                  <c:v>259.41358961230287</c:v>
                </c:pt>
                <c:pt idx="416">
                  <c:v>259.17934063488173</c:v>
                </c:pt>
                <c:pt idx="417">
                  <c:v>258.94458330594341</c:v>
                </c:pt>
                <c:pt idx="418">
                  <c:v>258.70932643077504</c:v>
                </c:pt>
                <c:pt idx="419">
                  <c:v>258.47357872759511</c:v>
                </c:pt>
                <c:pt idx="420">
                  <c:v>258.23734882681919</c:v>
                </c:pt>
                <c:pt idx="421">
                  <c:v>258.00064527039564</c:v>
                </c:pt>
                <c:pt idx="422">
                  <c:v>257.76347651121148</c:v>
                </c:pt>
                <c:pt idx="423">
                  <c:v>257.52585091256492</c:v>
                </c:pt>
                <c:pt idx="424">
                  <c:v>257.28777674770384</c:v>
                </c:pt>
                <c:pt idx="425">
                  <c:v>257.04926219942735</c:v>
                </c:pt>
                <c:pt idx="426">
                  <c:v>256.81031535974932</c:v>
                </c:pt>
                <c:pt idx="427">
                  <c:v>256.57094422962143</c:v>
                </c:pt>
                <c:pt idx="428">
                  <c:v>256.33115671871406</c:v>
                </c:pt>
                <c:pt idx="429">
                  <c:v>256.0909606452534</c:v>
                </c:pt>
                <c:pt idx="430">
                  <c:v>255.85036373591254</c:v>
                </c:pt>
                <c:pt idx="431">
                  <c:v>255.60937362575459</c:v>
                </c:pt>
                <c:pt idx="432">
                  <c:v>255.3679978582268</c:v>
                </c:pt>
                <c:pt idx="433">
                  <c:v>255.12624388520294</c:v>
                </c:pt>
                <c:pt idx="434">
                  <c:v>254.88411906707262</c:v>
                </c:pt>
                <c:pt idx="435">
                  <c:v>254.64163067287595</c:v>
                </c:pt>
                <c:pt idx="436">
                  <c:v>254.39878588048117</c:v>
                </c:pt>
                <c:pt idx="437">
                  <c:v>254.15559177680461</c:v>
                </c:pt>
                <c:pt idx="438">
                  <c:v>253.91205535806995</c:v>
                </c:pt>
                <c:pt idx="439">
                  <c:v>253.66818353010629</c:v>
                </c:pt>
                <c:pt idx="440">
                  <c:v>253.42398310868276</c:v>
                </c:pt>
                <c:pt idx="441">
                  <c:v>253.17946081987844</c:v>
                </c:pt>
                <c:pt idx="442">
                  <c:v>252.93462330048558</c:v>
                </c:pt>
                <c:pt idx="443">
                  <c:v>252.68947709844517</c:v>
                </c:pt>
                <c:pt idx="444">
                  <c:v>252.44402867331277</c:v>
                </c:pt>
                <c:pt idx="445">
                  <c:v>252.19828439675368</c:v>
                </c:pt>
                <c:pt idx="446">
                  <c:v>251.95225055306545</c:v>
                </c:pt>
                <c:pt idx="447">
                  <c:v>251.70593333972698</c:v>
                </c:pt>
                <c:pt idx="448">
                  <c:v>251.45933886797229</c:v>
                </c:pt>
                <c:pt idx="449">
                  <c:v>251.21247316338773</c:v>
                </c:pt>
                <c:pt idx="450">
                  <c:v>250.96534216653171</c:v>
                </c:pt>
                <c:pt idx="451">
                  <c:v>250.71795173357532</c:v>
                </c:pt>
                <c:pt idx="452">
                  <c:v>250.47030763696242</c:v>
                </c:pt>
                <c:pt idx="453">
                  <c:v>250.2224155660887</c:v>
                </c:pt>
                <c:pt idx="454">
                  <c:v>249.97428112799793</c:v>
                </c:pt>
                <c:pt idx="455">
                  <c:v>249.72590984809435</c:v>
                </c:pt>
                <c:pt idx="456">
                  <c:v>249.4773071708704</c:v>
                </c:pt>
                <c:pt idx="457">
                  <c:v>249.22847846064849</c:v>
                </c:pt>
                <c:pt idx="458">
                  <c:v>248.97942900233573</c:v>
                </c:pt>
                <c:pt idx="459">
                  <c:v>248.73016400219097</c:v>
                </c:pt>
                <c:pt idx="460">
                  <c:v>248.48068858860265</c:v>
                </c:pt>
                <c:pt idx="461">
                  <c:v>248.23100781287684</c:v>
                </c:pt>
                <c:pt idx="462">
                  <c:v>247.98112665003495</c:v>
                </c:pt>
                <c:pt idx="463">
                  <c:v>247.73104999961922</c:v>
                </c:pt>
                <c:pt idx="464">
                  <c:v>247.4807826865061</c:v>
                </c:pt>
                <c:pt idx="465">
                  <c:v>247.23032946172634</c:v>
                </c:pt>
                <c:pt idx="466">
                  <c:v>246.979695003291</c:v>
                </c:pt>
                <c:pt idx="467">
                  <c:v>246.72888391702259</c:v>
                </c:pt>
                <c:pt idx="468">
                  <c:v>246.47790073739068</c:v>
                </c:pt>
                <c:pt idx="469">
                  <c:v>246.22674992835144</c:v>
                </c:pt>
                <c:pt idx="470">
                  <c:v>245.97543588418992</c:v>
                </c:pt>
                <c:pt idx="471">
                  <c:v>245.72396293036533</c:v>
                </c:pt>
                <c:pt idx="472">
                  <c:v>245.47233532435749</c:v>
                </c:pt>
                <c:pt idx="473">
                  <c:v>245.22055725651509</c:v>
                </c:pt>
                <c:pt idx="474">
                  <c:v>244.96863285090436</c:v>
                </c:pt>
                <c:pt idx="475">
                  <c:v>244.71656616615772</c:v>
                </c:pt>
                <c:pt idx="476">
                  <c:v>244.46436119632247</c:v>
                </c:pt>
                <c:pt idx="477">
                  <c:v>244.21202187170812</c:v>
                </c:pt>
                <c:pt idx="478">
                  <c:v>243.95955205973272</c:v>
                </c:pt>
                <c:pt idx="479">
                  <c:v>243.70695556576709</c:v>
                </c:pt>
                <c:pt idx="480">
                  <c:v>243.45423613397702</c:v>
                </c:pt>
                <c:pt idx="481">
                  <c:v>243.20139744816277</c:v>
                </c:pt>
                <c:pt idx="482">
                  <c:v>242.94844313259529</c:v>
                </c:pt>
                <c:pt idx="483">
                  <c:v>242.6953767528494</c:v>
                </c:pt>
                <c:pt idx="484">
                  <c:v>242.44220181663286</c:v>
                </c:pt>
                <c:pt idx="485">
                  <c:v>242.18892177461157</c:v>
                </c:pt>
                <c:pt idx="486">
                  <c:v>241.93554002123014</c:v>
                </c:pt>
                <c:pt idx="487">
                  <c:v>241.682059895528</c:v>
                </c:pt>
                <c:pt idx="488">
                  <c:v>241.42848468195027</c:v>
                </c:pt>
                <c:pt idx="489">
                  <c:v>241.17481761115349</c:v>
                </c:pt>
                <c:pt idx="490">
                  <c:v>240.92106186080568</c:v>
                </c:pt>
                <c:pt idx="491">
                  <c:v>240.66722055638101</c:v>
                </c:pt>
                <c:pt idx="492">
                  <c:v>240.41329677194804</c:v>
                </c:pt>
                <c:pt idx="493">
                  <c:v>240.15929353095206</c:v>
                </c:pt>
                <c:pt idx="494">
                  <c:v>239.90521380699104</c:v>
                </c:pt>
                <c:pt idx="495">
                  <c:v>239.65106052458501</c:v>
                </c:pt>
                <c:pt idx="496">
                  <c:v>239.39683655993863</c:v>
                </c:pt>
                <c:pt idx="497">
                  <c:v>239.14254474169707</c:v>
                </c:pt>
                <c:pt idx="498">
                  <c:v>238.88818785169468</c:v>
                </c:pt>
                <c:pt idx="499">
                  <c:v>238.63376862569675</c:v>
                </c:pt>
                <c:pt idx="500">
                  <c:v>238.37928975413379</c:v>
                </c:pt>
                <c:pt idx="501">
                  <c:v>238.1247538828286</c:v>
                </c:pt>
                <c:pt idx="502">
                  <c:v>237.87016361371573</c:v>
                </c:pt>
                <c:pt idx="503">
                  <c:v>237.61552150555357</c:v>
                </c:pt>
                <c:pt idx="504">
                  <c:v>237.36083007462858</c:v>
                </c:pt>
                <c:pt idx="505">
                  <c:v>237.10609179545202</c:v>
                </c:pt>
                <c:pt idx="506">
                  <c:v>236.85130910144878</c:v>
                </c:pt>
                <c:pt idx="507">
                  <c:v>236.59648438563832</c:v>
                </c:pt>
                <c:pt idx="508">
                  <c:v>236.341620001308</c:v>
                </c:pt>
                <c:pt idx="509">
                  <c:v>236.08671826267812</c:v>
                </c:pt>
                <c:pt idx="510">
                  <c:v>235.83178144555944</c:v>
                </c:pt>
                <c:pt idx="511">
                  <c:v>235.57681178800235</c:v>
                </c:pt>
                <c:pt idx="512">
                  <c:v>235.32181149093822</c:v>
                </c:pt>
                <c:pt idx="513">
                  <c:v>235.06678271881282</c:v>
                </c:pt>
                <c:pt idx="514">
                  <c:v>234.81172760021155</c:v>
                </c:pt>
                <c:pt idx="515">
                  <c:v>234.55664822847683</c:v>
                </c:pt>
                <c:pt idx="516">
                  <c:v>234.30154666231729</c:v>
                </c:pt>
                <c:pt idx="517">
                  <c:v>234.04642492640929</c:v>
                </c:pt>
                <c:pt idx="518">
                  <c:v>233.79128501198988</c:v>
                </c:pt>
                <c:pt idx="519">
                  <c:v>233.53612887744265</c:v>
                </c:pt>
                <c:pt idx="520">
                  <c:v>233.28095844887477</c:v>
                </c:pt>
                <c:pt idx="521">
                  <c:v>233.02577562068663</c:v>
                </c:pt>
                <c:pt idx="522">
                  <c:v>232.77058225613339</c:v>
                </c:pt>
                <c:pt idx="523">
                  <c:v>232.515380187879</c:v>
                </c:pt>
                <c:pt idx="524">
                  <c:v>232.26017121854184</c:v>
                </c:pt>
                <c:pt idx="525">
                  <c:v>232.00495712123316</c:v>
                </c:pt>
                <c:pt idx="526">
                  <c:v>231.74973964008745</c:v>
                </c:pt>
                <c:pt idx="527">
                  <c:v>231.49452049078531</c:v>
                </c:pt>
                <c:pt idx="528">
                  <c:v>231.23930136106853</c:v>
                </c:pt>
                <c:pt idx="529">
                  <c:v>230.98408391124784</c:v>
                </c:pt>
                <c:pt idx="530">
                  <c:v>230.72886977470296</c:v>
                </c:pt>
                <c:pt idx="531">
                  <c:v>230.4736605583752</c:v>
                </c:pt>
                <c:pt idx="532">
                  <c:v>230.21845784325268</c:v>
                </c:pt>
                <c:pt idx="533">
                  <c:v>229.96326318484836</c:v>
                </c:pt>
                <c:pt idx="534">
                  <c:v>229.70807811367058</c:v>
                </c:pt>
                <c:pt idx="535">
                  <c:v>229.45290413568648</c:v>
                </c:pt>
                <c:pt idx="536">
                  <c:v>229.19774273277835</c:v>
                </c:pt>
                <c:pt idx="537">
                  <c:v>228.94259536319279</c:v>
                </c:pt>
                <c:pt idx="538">
                  <c:v>228.68746346198301</c:v>
                </c:pt>
                <c:pt idx="539">
                  <c:v>228.43234844144402</c:v>
                </c:pt>
                <c:pt idx="540">
                  <c:v>228.17725169154104</c:v>
                </c:pt>
                <c:pt idx="541">
                  <c:v>227.9221745803313</c:v>
                </c:pt>
                <c:pt idx="542">
                  <c:v>227.66711845437877</c:v>
                </c:pt>
                <c:pt idx="543">
                  <c:v>227.41208463916249</c:v>
                </c:pt>
                <c:pt idx="544">
                  <c:v>227.15707443947841</c:v>
                </c:pt>
                <c:pt idx="545">
                  <c:v>226.90208913983446</c:v>
                </c:pt>
                <c:pt idx="546">
                  <c:v>226.64713000483951</c:v>
                </c:pt>
                <c:pt idx="547">
                  <c:v>226.39219827958573</c:v>
                </c:pt>
                <c:pt idx="548">
                  <c:v>226.13729519002482</c:v>
                </c:pt>
                <c:pt idx="549">
                  <c:v>225.88242194333819</c:v>
                </c:pt>
                <c:pt idx="550">
                  <c:v>225.62757972830076</c:v>
                </c:pt>
                <c:pt idx="551">
                  <c:v>225.37276971563887</c:v>
                </c:pt>
                <c:pt idx="552">
                  <c:v>225.11799305838235</c:v>
                </c:pt>
                <c:pt idx="553">
                  <c:v>224.86325089221049</c:v>
                </c:pt>
                <c:pt idx="554">
                  <c:v>224.60854433579237</c:v>
                </c:pt>
                <c:pt idx="555">
                  <c:v>224.3538744911215</c:v>
                </c:pt>
                <c:pt idx="556">
                  <c:v>224.09924244384467</c:v>
                </c:pt>
                <c:pt idx="557">
                  <c:v>223.84464926358535</c:v>
                </c:pt>
                <c:pt idx="558">
                  <c:v>223.59009600426165</c:v>
                </c:pt>
                <c:pt idx="559">
                  <c:v>223.33558370439869</c:v>
                </c:pt>
                <c:pt idx="560">
                  <c:v>223.08111338743586</c:v>
                </c:pt>
                <c:pt idx="561">
                  <c:v>222.82668606202861</c:v>
                </c:pt>
                <c:pt idx="562">
                  <c:v>222.57230272234531</c:v>
                </c:pt>
                <c:pt idx="563">
                  <c:v>222.31796434835874</c:v>
                </c:pt>
                <c:pt idx="564">
                  <c:v>222.06367190613267</c:v>
                </c:pt>
                <c:pt idx="565">
                  <c:v>221.80942634810359</c:v>
                </c:pt>
                <c:pt idx="566">
                  <c:v>221.55522861335734</c:v>
                </c:pt>
                <c:pt idx="567">
                  <c:v>221.30107962790117</c:v>
                </c:pt>
                <c:pt idx="568">
                  <c:v>221.04698030493083</c:v>
                </c:pt>
                <c:pt idx="569">
                  <c:v>220.79293154509321</c:v>
                </c:pt>
                <c:pt idx="570">
                  <c:v>220.53893423674418</c:v>
                </c:pt>
                <c:pt idx="571">
                  <c:v>220.28498925620215</c:v>
                </c:pt>
                <c:pt idx="572">
                  <c:v>220.03109746799697</c:v>
                </c:pt>
                <c:pt idx="573">
                  <c:v>219.77725972511456</c:v>
                </c:pt>
                <c:pt idx="574">
                  <c:v>219.5234768692371</c:v>
                </c:pt>
                <c:pt idx="575">
                  <c:v>219.2697497309793</c:v>
                </c:pt>
                <c:pt idx="576">
                  <c:v>219.01607913012009</c:v>
                </c:pt>
                <c:pt idx="577">
                  <c:v>218.76246587583051</c:v>
                </c:pt>
                <c:pt idx="578">
                  <c:v>218.50891076689723</c:v>
                </c:pt>
                <c:pt idx="579">
                  <c:v>218.25541459194261</c:v>
                </c:pt>
                <c:pt idx="580">
                  <c:v>218.00197812964032</c:v>
                </c:pt>
                <c:pt idx="581">
                  <c:v>217.74860214892735</c:v>
                </c:pt>
                <c:pt idx="582">
                  <c:v>217.49528740921241</c:v>
                </c:pt>
                <c:pt idx="583">
                  <c:v>217.24203466058017</c:v>
                </c:pt>
                <c:pt idx="584">
                  <c:v>216.98884464399237</c:v>
                </c:pt>
                <c:pt idx="585">
                  <c:v>216.73571809148476</c:v>
                </c:pt>
                <c:pt idx="586">
                  <c:v>216.48265572636106</c:v>
                </c:pt>
                <c:pt idx="587">
                  <c:v>216.22965826338316</c:v>
                </c:pt>
                <c:pt idx="588">
                  <c:v>215.97672640895775</c:v>
                </c:pt>
                <c:pt idx="589">
                  <c:v>215.72386086132002</c:v>
                </c:pt>
                <c:pt idx="590">
                  <c:v>215.47106231071368</c:v>
                </c:pt>
                <c:pt idx="591">
                  <c:v>215.21833143956783</c:v>
                </c:pt>
                <c:pt idx="592">
                  <c:v>214.96566892267086</c:v>
                </c:pt>
                <c:pt idx="593">
                  <c:v>214.7130754273409</c:v>
                </c:pt>
                <c:pt idx="594">
                  <c:v>214.46055161359331</c:v>
                </c:pt>
                <c:pt idx="595">
                  <c:v>214.20809813430529</c:v>
                </c:pt>
                <c:pt idx="596">
                  <c:v>213.95571563537732</c:v>
                </c:pt>
                <c:pt idx="597">
                  <c:v>213.70340475589177</c:v>
                </c:pt>
                <c:pt idx="598">
                  <c:v>213.45116612826862</c:v>
                </c:pt>
                <c:pt idx="599">
                  <c:v>213.19900037841845</c:v>
                </c:pt>
                <c:pt idx="600">
                  <c:v>212.94690812589241</c:v>
                </c:pt>
                <c:pt idx="601">
                  <c:v>212.6948899840298</c:v>
                </c:pt>
                <c:pt idx="602">
                  <c:v>212.44294656010283</c:v>
                </c:pt>
                <c:pt idx="603">
                  <c:v>212.19107845545864</c:v>
                </c:pt>
                <c:pt idx="604">
                  <c:v>211.93928626565898</c:v>
                </c:pt>
                <c:pt idx="605">
                  <c:v>211.68757058061712</c:v>
                </c:pt>
                <c:pt idx="606">
                  <c:v>211.43593198473258</c:v>
                </c:pt>
                <c:pt idx="607">
                  <c:v>211.18437105702301</c:v>
                </c:pt>
                <c:pt idx="608">
                  <c:v>210.93288837125414</c:v>
                </c:pt>
                <c:pt idx="609">
                  <c:v>210.68148449606699</c:v>
                </c:pt>
                <c:pt idx="610">
                  <c:v>210.430159995103</c:v>
                </c:pt>
                <c:pt idx="611">
                  <c:v>210.17891542712687</c:v>
                </c:pt>
                <c:pt idx="612">
                  <c:v>209.92775134614698</c:v>
                </c:pt>
                <c:pt idx="613">
                  <c:v>209.67666830153399</c:v>
                </c:pt>
                <c:pt idx="614">
                  <c:v>209.42566683813698</c:v>
                </c:pt>
                <c:pt idx="615">
                  <c:v>209.17474749639757</c:v>
                </c:pt>
                <c:pt idx="616">
                  <c:v>208.92391081246214</c:v>
                </c:pt>
                <c:pt idx="617">
                  <c:v>208.67315731829177</c:v>
                </c:pt>
                <c:pt idx="618">
                  <c:v>208.42248754177038</c:v>
                </c:pt>
                <c:pt idx="619">
                  <c:v>208.17190200681083</c:v>
                </c:pt>
                <c:pt idx="620">
                  <c:v>207.92140123345914</c:v>
                </c:pt>
                <c:pt idx="621">
                  <c:v>207.67098573799694</c:v>
                </c:pt>
                <c:pt idx="622">
                  <c:v>207.42065603304175</c:v>
                </c:pt>
                <c:pt idx="623">
                  <c:v>207.17041262764587</c:v>
                </c:pt>
                <c:pt idx="624">
                  <c:v>206.92025602739321</c:v>
                </c:pt>
                <c:pt idx="625">
                  <c:v>206.67018673449448</c:v>
                </c:pt>
                <c:pt idx="626">
                  <c:v>206.42020524788063</c:v>
                </c:pt>
                <c:pt idx="627">
                  <c:v>206.17031206329474</c:v>
                </c:pt>
                <c:pt idx="628">
                  <c:v>205.9205076733821</c:v>
                </c:pt>
                <c:pt idx="629">
                  <c:v>205.67079256777876</c:v>
                </c:pt>
                <c:pt idx="630">
                  <c:v>205.42116723319859</c:v>
                </c:pt>
                <c:pt idx="631">
                  <c:v>205.17163215351852</c:v>
                </c:pt>
                <c:pt idx="632">
                  <c:v>204.92218780986266</c:v>
                </c:pt>
                <c:pt idx="633">
                  <c:v>204.67283468068453</c:v>
                </c:pt>
                <c:pt idx="634">
                  <c:v>204.42357324184809</c:v>
                </c:pt>
                <c:pt idx="635">
                  <c:v>204.17440396670719</c:v>
                </c:pt>
                <c:pt idx="636">
                  <c:v>203.92532732618386</c:v>
                </c:pt>
                <c:pt idx="637">
                  <c:v>203.6763437888448</c:v>
                </c:pt>
                <c:pt idx="638">
                  <c:v>203.42745382097687</c:v>
                </c:pt>
                <c:pt idx="639">
                  <c:v>203.17865788666117</c:v>
                </c:pt>
                <c:pt idx="640">
                  <c:v>202.92995644784583</c:v>
                </c:pt>
                <c:pt idx="641">
                  <c:v>202.68134996441731</c:v>
                </c:pt>
                <c:pt idx="642">
                  <c:v>202.43283889427084</c:v>
                </c:pt>
                <c:pt idx="643">
                  <c:v>202.1844236933793</c:v>
                </c:pt>
                <c:pt idx="644">
                  <c:v>201.93610481586117</c:v>
                </c:pt>
                <c:pt idx="645">
                  <c:v>201.68788271404694</c:v>
                </c:pt>
                <c:pt idx="646">
                  <c:v>201.43975783854475</c:v>
                </c:pt>
                <c:pt idx="647">
                  <c:v>201.19173063830479</c:v>
                </c:pt>
                <c:pt idx="648">
                  <c:v>200.94380156068237</c:v>
                </c:pt>
                <c:pt idx="649">
                  <c:v>200.69597105150024</c:v>
                </c:pt>
                <c:pt idx="650">
                  <c:v>200.4482395551095</c:v>
                </c:pt>
                <c:pt idx="651">
                  <c:v>200.2006075144499</c:v>
                </c:pt>
                <c:pt idx="652">
                  <c:v>199.95307537110858</c:v>
                </c:pt>
                <c:pt idx="653">
                  <c:v>199.70564356537838</c:v>
                </c:pt>
                <c:pt idx="654">
                  <c:v>199.45831253631462</c:v>
                </c:pt>
                <c:pt idx="655">
                  <c:v>199.21108272179146</c:v>
                </c:pt>
                <c:pt idx="656">
                  <c:v>198.96395455855668</c:v>
                </c:pt>
                <c:pt idx="657">
                  <c:v>198.71692848228631</c:v>
                </c:pt>
                <c:pt idx="658">
                  <c:v>198.47000492763763</c:v>
                </c:pt>
                <c:pt idx="659">
                  <c:v>198.22318432830178</c:v>
                </c:pt>
                <c:pt idx="660">
                  <c:v>197.97646711705517</c:v>
                </c:pt>
                <c:pt idx="661">
                  <c:v>197.72985372581033</c:v>
                </c:pt>
                <c:pt idx="662">
                  <c:v>197.48334458566566</c:v>
                </c:pt>
                <c:pt idx="663">
                  <c:v>197.23694012695464</c:v>
                </c:pt>
                <c:pt idx="664">
                  <c:v>196.99064077929393</c:v>
                </c:pt>
                <c:pt idx="665">
                  <c:v>196.74444697163096</c:v>
                </c:pt>
                <c:pt idx="666">
                  <c:v>196.4983591322906</c:v>
                </c:pt>
                <c:pt idx="667">
                  <c:v>196.2523776890211</c:v>
                </c:pt>
                <c:pt idx="668">
                  <c:v>196.00650306903941</c:v>
                </c:pt>
                <c:pt idx="669">
                  <c:v>195.76073569907555</c:v>
                </c:pt>
                <c:pt idx="670">
                  <c:v>195.51507600541655</c:v>
                </c:pt>
                <c:pt idx="671">
                  <c:v>195.26952441394943</c:v>
                </c:pt>
                <c:pt idx="672">
                  <c:v>195.02408135020374</c:v>
                </c:pt>
                <c:pt idx="673">
                  <c:v>194.77874723939331</c:v>
                </c:pt>
                <c:pt idx="674">
                  <c:v>194.53352250645733</c:v>
                </c:pt>
                <c:pt idx="675">
                  <c:v>194.28840757610089</c:v>
                </c:pt>
                <c:pt idx="676">
                  <c:v>194.04340287283486</c:v>
                </c:pt>
                <c:pt idx="677">
                  <c:v>193.79850882101519</c:v>
                </c:pt>
                <c:pt idx="678">
                  <c:v>193.55372584488143</c:v>
                </c:pt>
                <c:pt idx="679">
                  <c:v>193.30905436859499</c:v>
                </c:pt>
                <c:pt idx="680">
                  <c:v>193.06449481627658</c:v>
                </c:pt>
                <c:pt idx="681">
                  <c:v>192.82004761204323</c:v>
                </c:pt>
                <c:pt idx="682">
                  <c:v>192.57571318004469</c:v>
                </c:pt>
                <c:pt idx="683">
                  <c:v>192.33149194449922</c:v>
                </c:pt>
                <c:pt idx="684">
                  <c:v>192.08738432972916</c:v>
                </c:pt>
                <c:pt idx="685">
                  <c:v>191.8433907601956</c:v>
                </c:pt>
                <c:pt idx="686">
                  <c:v>191.59951166053284</c:v>
                </c:pt>
                <c:pt idx="687">
                  <c:v>191.35574745558219</c:v>
                </c:pt>
                <c:pt idx="688">
                  <c:v>191.1120985704255</c:v>
                </c:pt>
                <c:pt idx="689">
                  <c:v>190.86856543041799</c:v>
                </c:pt>
                <c:pt idx="690">
                  <c:v>190.62514846122062</c:v>
                </c:pt>
                <c:pt idx="691">
                  <c:v>190.38184808883236</c:v>
                </c:pt>
                <c:pt idx="692">
                  <c:v>190.13866473962159</c:v>
                </c:pt>
                <c:pt idx="693">
                  <c:v>189.89559884035734</c:v>
                </c:pt>
                <c:pt idx="694">
                  <c:v>189.65265081824003</c:v>
                </c:pt>
                <c:pt idx="695">
                  <c:v>189.40982110093185</c:v>
                </c:pt>
                <c:pt idx="696">
                  <c:v>189.1671101165866</c:v>
                </c:pt>
                <c:pt idx="697">
                  <c:v>188.92451829387937</c:v>
                </c:pt>
                <c:pt idx="698">
                  <c:v>188.68204606203562</c:v>
                </c:pt>
                <c:pt idx="699">
                  <c:v>188.4396938508601</c:v>
                </c:pt>
                <c:pt idx="700">
                  <c:v>188.19746209076516</c:v>
                </c:pt>
                <c:pt idx="701">
                  <c:v>187.95535121279894</c:v>
                </c:pt>
                <c:pt idx="702">
                  <c:v>187.71336164867316</c:v>
                </c:pt>
                <c:pt idx="703">
                  <c:v>187.47149383079028</c:v>
                </c:pt>
                <c:pt idx="704">
                  <c:v>187.22974819227096</c:v>
                </c:pt>
                <c:pt idx="705">
                  <c:v>186.98812516698052</c:v>
                </c:pt>
                <c:pt idx="706">
                  <c:v>186.74662518955554</c:v>
                </c:pt>
                <c:pt idx="707">
                  <c:v>186.50524869542997</c:v>
                </c:pt>
                <c:pt idx="708">
                  <c:v>186.2639961208609</c:v>
                </c:pt>
                <c:pt idx="709">
                  <c:v>186.02286790295429</c:v>
                </c:pt>
                <c:pt idx="710">
                  <c:v>185.78186447969003</c:v>
                </c:pt>
                <c:pt idx="711">
                  <c:v>185.54098628994709</c:v>
                </c:pt>
                <c:pt idx="712">
                  <c:v>185.30023377352828</c:v>
                </c:pt>
                <c:pt idx="713">
                  <c:v>185.05960737118454</c:v>
                </c:pt>
                <c:pt idx="714">
                  <c:v>184.81910752463924</c:v>
                </c:pt>
                <c:pt idx="715">
                  <c:v>184.5787346766123</c:v>
                </c:pt>
                <c:pt idx="716">
                  <c:v>184.33848927084358</c:v>
                </c:pt>
                <c:pt idx="717">
                  <c:v>184.09837175211672</c:v>
                </c:pt>
                <c:pt idx="718">
                  <c:v>183.85838256628207</c:v>
                </c:pt>
                <c:pt idx="719">
                  <c:v>183.61852216027998</c:v>
                </c:pt>
                <c:pt idx="720">
                  <c:v>183.37879098216351</c:v>
                </c:pt>
                <c:pt idx="721">
                  <c:v>183.13918948112104</c:v>
                </c:pt>
                <c:pt idx="722">
                  <c:v>182.89971810749859</c:v>
                </c:pt>
                <c:pt idx="723">
                  <c:v>182.66037731282216</c:v>
                </c:pt>
                <c:pt idx="724">
                  <c:v>182.42116754981967</c:v>
                </c:pt>
                <c:pt idx="725">
                  <c:v>182.18208927244282</c:v>
                </c:pt>
                <c:pt idx="726">
                  <c:v>181.94314293588863</c:v>
                </c:pt>
                <c:pt idx="727">
                  <c:v>181.70432899662094</c:v>
                </c:pt>
                <c:pt idx="728">
                  <c:v>181.46564791239183</c:v>
                </c:pt>
                <c:pt idx="729">
                  <c:v>181.22710014226251</c:v>
                </c:pt>
                <c:pt idx="730">
                  <c:v>180.98868614662447</c:v>
                </c:pt>
                <c:pt idx="731">
                  <c:v>180.75040638722021</c:v>
                </c:pt>
                <c:pt idx="732">
                  <c:v>180.51226132716386</c:v>
                </c:pt>
                <c:pt idx="733">
                  <c:v>180.27425143096173</c:v>
                </c:pt>
                <c:pt idx="734">
                  <c:v>180.03637716453275</c:v>
                </c:pt>
                <c:pt idx="735">
                  <c:v>179.79863899522857</c:v>
                </c:pt>
                <c:pt idx="736">
                  <c:v>179.56103739185366</c:v>
                </c:pt>
                <c:pt idx="737">
                  <c:v>179.32357282468541</c:v>
                </c:pt>
                <c:pt idx="738">
                  <c:v>179.08624576549394</c:v>
                </c:pt>
                <c:pt idx="739">
                  <c:v>178.84905668756167</c:v>
                </c:pt>
                <c:pt idx="740">
                  <c:v>178.61200606570316</c:v>
                </c:pt>
                <c:pt idx="741">
                  <c:v>178.37509437628455</c:v>
                </c:pt>
                <c:pt idx="742">
                  <c:v>178.13832209724285</c:v>
                </c:pt>
                <c:pt idx="743">
                  <c:v>177.90168970810544</c:v>
                </c:pt>
                <c:pt idx="744">
                  <c:v>177.66519769000914</c:v>
                </c:pt>
                <c:pt idx="745">
                  <c:v>177.42884652571934</c:v>
                </c:pt>
                <c:pt idx="746">
                  <c:v>177.19263669964909</c:v>
                </c:pt>
                <c:pt idx="747">
                  <c:v>176.95656869787803</c:v>
                </c:pt>
                <c:pt idx="748">
                  <c:v>176.72064300817121</c:v>
                </c:pt>
                <c:pt idx="749">
                  <c:v>176.48486011999788</c:v>
                </c:pt>
                <c:pt idx="750">
                  <c:v>176.24922052455037</c:v>
                </c:pt>
                <c:pt idx="751">
                  <c:v>176.01372471476253</c:v>
                </c:pt>
                <c:pt idx="752">
                  <c:v>175.77837318532843</c:v>
                </c:pt>
                <c:pt idx="753">
                  <c:v>175.54316643272085</c:v>
                </c:pt>
                <c:pt idx="754">
                  <c:v>175.30810495520973</c:v>
                </c:pt>
                <c:pt idx="755">
                  <c:v>175.07318925288075</c:v>
                </c:pt>
                <c:pt idx="756">
                  <c:v>174.83841982765347</c:v>
                </c:pt>
                <c:pt idx="757">
                  <c:v>174.60379718329978</c:v>
                </c:pt>
                <c:pt idx="758">
                  <c:v>174.36932182546221</c:v>
                </c:pt>
                <c:pt idx="759">
                  <c:v>174.13499426167212</c:v>
                </c:pt>
                <c:pt idx="760">
                  <c:v>173.90081500136785</c:v>
                </c:pt>
                <c:pt idx="761">
                  <c:v>173.66678455591301</c:v>
                </c:pt>
                <c:pt idx="762">
                  <c:v>173.4329034386146</c:v>
                </c:pt>
                <c:pt idx="763">
                  <c:v>173.19917216474116</c:v>
                </c:pt>
                <c:pt idx="764">
                  <c:v>172.96559125154076</c:v>
                </c:pt>
                <c:pt idx="765">
                  <c:v>172.73216121825917</c:v>
                </c:pt>
                <c:pt idx="766">
                  <c:v>172.49888258615795</c:v>
                </c:pt>
                <c:pt idx="767">
                  <c:v>172.26575587853253</c:v>
                </c:pt>
                <c:pt idx="768">
                  <c:v>172.03278162073013</c:v>
                </c:pt>
                <c:pt idx="769">
                  <c:v>171.79996034016793</c:v>
                </c:pt>
                <c:pt idx="770">
                  <c:v>171.56729256635109</c:v>
                </c:pt>
                <c:pt idx="771">
                  <c:v>171.33477883089074</c:v>
                </c:pt>
                <c:pt idx="772">
                  <c:v>171.10241966752216</c:v>
                </c:pt>
                <c:pt idx="773">
                  <c:v>170.87021561212268</c:v>
                </c:pt>
                <c:pt idx="774">
                  <c:v>170.63816720272987</c:v>
                </c:pt>
                <c:pt idx="775">
                  <c:v>170.40627497955958</c:v>
                </c:pt>
                <c:pt idx="776">
                  <c:v>170.17453948502398</c:v>
                </c:pt>
                <c:pt idx="777">
                  <c:v>169.94296126374979</c:v>
                </c:pt>
                <c:pt idx="778">
                  <c:v>169.71154086259645</c:v>
                </c:pt>
                <c:pt idx="779">
                  <c:v>169.48027883067411</c:v>
                </c:pt>
                <c:pt idx="780">
                  <c:v>169.24917571936197</c:v>
                </c:pt>
                <c:pt idx="781">
                  <c:v>169.01823208232645</c:v>
                </c:pt>
                <c:pt idx="782">
                  <c:v>168.78744847553955</c:v>
                </c:pt>
                <c:pt idx="783">
                  <c:v>168.55682545729704</c:v>
                </c:pt>
                <c:pt idx="784">
                  <c:v>168.32636358823683</c:v>
                </c:pt>
                <c:pt idx="785">
                  <c:v>168.09606343135749</c:v>
                </c:pt>
                <c:pt idx="786">
                  <c:v>167.86592555203646</c:v>
                </c:pt>
                <c:pt idx="787">
                  <c:v>167.6359505180487</c:v>
                </c:pt>
                <c:pt idx="788">
                  <c:v>167.40613889958516</c:v>
                </c:pt>
                <c:pt idx="789">
                  <c:v>167.17649126927137</c:v>
                </c:pt>
                <c:pt idx="790">
                  <c:v>166.9470082021862</c:v>
                </c:pt>
                <c:pt idx="791">
                  <c:v>166.71769027588039</c:v>
                </c:pt>
                <c:pt idx="792">
                  <c:v>166.48853807039546</c:v>
                </c:pt>
                <c:pt idx="793">
                  <c:v>166.25955216828251</c:v>
                </c:pt>
                <c:pt idx="794">
                  <c:v>166.03073315462109</c:v>
                </c:pt>
                <c:pt idx="795">
                  <c:v>165.80208161703831</c:v>
                </c:pt>
                <c:pt idx="796">
                  <c:v>165.57359814572771</c:v>
                </c:pt>
                <c:pt idx="797">
                  <c:v>165.34528333346861</c:v>
                </c:pt>
                <c:pt idx="798">
                  <c:v>165.11713777564515</c:v>
                </c:pt>
                <c:pt idx="799">
                  <c:v>164.88916207026563</c:v>
                </c:pt>
                <c:pt idx="800">
                  <c:v>164.66135681798198</c:v>
                </c:pt>
                <c:pt idx="801">
                  <c:v>164.43372262210923</c:v>
                </c:pt>
                <c:pt idx="802">
                  <c:v>164.20626008864494</c:v>
                </c:pt>
                <c:pt idx="803">
                  <c:v>163.97896982628902</c:v>
                </c:pt>
                <c:pt idx="804">
                  <c:v>163.7518524464634</c:v>
                </c:pt>
                <c:pt idx="805">
                  <c:v>163.52490856333191</c:v>
                </c:pt>
                <c:pt idx="806">
                  <c:v>163.29813879382027</c:v>
                </c:pt>
                <c:pt idx="807">
                  <c:v>163.07154375763611</c:v>
                </c:pt>
                <c:pt idx="808">
                  <c:v>162.84512407728923</c:v>
                </c:pt>
                <c:pt idx="809">
                  <c:v>162.61888037811178</c:v>
                </c:pt>
                <c:pt idx="810">
                  <c:v>162.3928132882788</c:v>
                </c:pt>
                <c:pt idx="811">
                  <c:v>162.16692343882855</c:v>
                </c:pt>
                <c:pt idx="812">
                  <c:v>161.94121146368337</c:v>
                </c:pt>
                <c:pt idx="813">
                  <c:v>161.71567799967025</c:v>
                </c:pt>
                <c:pt idx="814">
                  <c:v>161.49032368654181</c:v>
                </c:pt>
                <c:pt idx="815">
                  <c:v>161.26514916699739</c:v>
                </c:pt>
                <c:pt idx="816">
                  <c:v>161.04015508670403</c:v>
                </c:pt>
                <c:pt idx="817">
                  <c:v>160.81534209431783</c:v>
                </c:pt>
                <c:pt idx="818">
                  <c:v>160.59071084150534</c:v>
                </c:pt>
                <c:pt idx="819">
                  <c:v>160.3662619829652</c:v>
                </c:pt>
                <c:pt idx="820">
                  <c:v>160.14199617644971</c:v>
                </c:pt>
                <c:pt idx="821">
                  <c:v>159.91791408278675</c:v>
                </c:pt>
                <c:pt idx="822">
                  <c:v>159.69401636590169</c:v>
                </c:pt>
                <c:pt idx="823">
                  <c:v>159.47030369283965</c:v>
                </c:pt>
                <c:pt idx="824">
                  <c:v>159.24677673378767</c:v>
                </c:pt>
                <c:pt idx="825">
                  <c:v>159.02343616209717</c:v>
                </c:pt>
                <c:pt idx="826">
                  <c:v>158.80028265430656</c:v>
                </c:pt>
                <c:pt idx="827">
                  <c:v>158.57731689016407</c:v>
                </c:pt>
                <c:pt idx="828">
                  <c:v>158.35453955265058</c:v>
                </c:pt>
                <c:pt idx="829">
                  <c:v>158.13195132800269</c:v>
                </c:pt>
                <c:pt idx="830">
                  <c:v>157.90955290573609</c:v>
                </c:pt>
                <c:pt idx="831">
                  <c:v>157.68734497866888</c:v>
                </c:pt>
                <c:pt idx="832">
                  <c:v>157.46532824294516</c:v>
                </c:pt>
                <c:pt idx="833">
                  <c:v>157.24350339805895</c:v>
                </c:pt>
                <c:pt idx="834">
                  <c:v>157.021871146878</c:v>
                </c:pt>
                <c:pt idx="835">
                  <c:v>156.80043219566798</c:v>
                </c:pt>
                <c:pt idx="836">
                  <c:v>156.57918725411673</c:v>
                </c:pt>
                <c:pt idx="837">
                  <c:v>156.35813703535896</c:v>
                </c:pt>
                <c:pt idx="838">
                  <c:v>156.13728225600067</c:v>
                </c:pt>
                <c:pt idx="839">
                  <c:v>155.91662363614424</c:v>
                </c:pt>
                <c:pt idx="840">
                  <c:v>155.69616189941348</c:v>
                </c:pt>
                <c:pt idx="841">
                  <c:v>155.47589777297884</c:v>
                </c:pt>
                <c:pt idx="842">
                  <c:v>155.25583198758289</c:v>
                </c:pt>
                <c:pt idx="843">
                  <c:v>155.03596527756608</c:v>
                </c:pt>
                <c:pt idx="844">
                  <c:v>154.81629838089253</c:v>
                </c:pt>
                <c:pt idx="845">
                  <c:v>154.59683203917621</c:v>
                </c:pt>
                <c:pt idx="846">
                  <c:v>154.37756699770705</c:v>
                </c:pt>
                <c:pt idx="847">
                  <c:v>154.15850400547771</c:v>
                </c:pt>
                <c:pt idx="848">
                  <c:v>153.93964381521005</c:v>
                </c:pt>
                <c:pt idx="849">
                  <c:v>153.72098718338225</c:v>
                </c:pt>
                <c:pt idx="850">
                  <c:v>153.50253487025586</c:v>
                </c:pt>
                <c:pt idx="851">
                  <c:v>153.28428763990317</c:v>
                </c:pt>
                <c:pt idx="852">
                  <c:v>153.06624626023483</c:v>
                </c:pt>
                <c:pt idx="853">
                  <c:v>152.84841150302768</c:v>
                </c:pt>
                <c:pt idx="854">
                  <c:v>152.63078414395275</c:v>
                </c:pt>
                <c:pt idx="855">
                  <c:v>152.41336496260357</c:v>
                </c:pt>
                <c:pt idx="856">
                  <c:v>152.19615474252461</c:v>
                </c:pt>
                <c:pt idx="857">
                  <c:v>151.97915427124008</c:v>
                </c:pt>
                <c:pt idx="858">
                  <c:v>151.76236434028283</c:v>
                </c:pt>
                <c:pt idx="859">
                  <c:v>151.54578574522358</c:v>
                </c:pt>
                <c:pt idx="860">
                  <c:v>151.32941928570037</c:v>
                </c:pt>
                <c:pt idx="861">
                  <c:v>151.1132657654482</c:v>
                </c:pt>
                <c:pt idx="862">
                  <c:v>150.89732599232897</c:v>
                </c:pt>
                <c:pt idx="863">
                  <c:v>150.68160077836157</c:v>
                </c:pt>
                <c:pt idx="864">
                  <c:v>150.46609093975235</c:v>
                </c:pt>
                <c:pt idx="865">
                  <c:v>150.25079729692575</c:v>
                </c:pt>
                <c:pt idx="866">
                  <c:v>150.03572067455517</c:v>
                </c:pt>
                <c:pt idx="867">
                  <c:v>149.82086190159401</c:v>
                </c:pt>
                <c:pt idx="868">
                  <c:v>149.60622181130725</c:v>
                </c:pt>
                <c:pt idx="869">
                  <c:v>149.39180124130291</c:v>
                </c:pt>
                <c:pt idx="870">
                  <c:v>149.17760103356395</c:v>
                </c:pt>
                <c:pt idx="871">
                  <c:v>148.96362203448041</c:v>
                </c:pt>
                <c:pt idx="872">
                  <c:v>148.7498650948819</c:v>
                </c:pt>
                <c:pt idx="873">
                  <c:v>148.53633107006996</c:v>
                </c:pt>
                <c:pt idx="874">
                  <c:v>148.32302081985122</c:v>
                </c:pt>
                <c:pt idx="875">
                  <c:v>148.10993520857033</c:v>
                </c:pt>
                <c:pt idx="876">
                  <c:v>147.89707510514341</c:v>
                </c:pt>
                <c:pt idx="877">
                  <c:v>147.68444138309172</c:v>
                </c:pt>
                <c:pt idx="878">
                  <c:v>147.4720349205754</c:v>
                </c:pt>
                <c:pt idx="879">
                  <c:v>147.25985660042781</c:v>
                </c:pt>
                <c:pt idx="880">
                  <c:v>147.04790731018971</c:v>
                </c:pt>
                <c:pt idx="881">
                  <c:v>146.83618794214408</c:v>
                </c:pt>
                <c:pt idx="882">
                  <c:v>146.62469939335071</c:v>
                </c:pt>
                <c:pt idx="883">
                  <c:v>146.41344256568172</c:v>
                </c:pt>
                <c:pt idx="884">
                  <c:v>146.2024183658566</c:v>
                </c:pt>
                <c:pt idx="885">
                  <c:v>145.99162770547795</c:v>
                </c:pt>
                <c:pt idx="886">
                  <c:v>145.78107150106743</c:v>
                </c:pt>
                <c:pt idx="887">
                  <c:v>145.57075067410167</c:v>
                </c:pt>
                <c:pt idx="888">
                  <c:v>145.36066615104883</c:v>
                </c:pt>
                <c:pt idx="889">
                  <c:v>145.15081886340499</c:v>
                </c:pt>
                <c:pt idx="890">
                  <c:v>144.94120974773105</c:v>
                </c:pt>
                <c:pt idx="891">
                  <c:v>144.73183974568988</c:v>
                </c:pt>
                <c:pt idx="892">
                  <c:v>144.52270980408335</c:v>
                </c:pt>
                <c:pt idx="893">
                  <c:v>144.3138208748901</c:v>
                </c:pt>
                <c:pt idx="894">
                  <c:v>144.10517391530306</c:v>
                </c:pt>
                <c:pt idx="895">
                  <c:v>143.89676988776756</c:v>
                </c:pt>
                <c:pt idx="896">
                  <c:v>143.6886097600194</c:v>
                </c:pt>
                <c:pt idx="897">
                  <c:v>143.48069450512324</c:v>
                </c:pt>
                <c:pt idx="898">
                  <c:v>143.27302510151122</c:v>
                </c:pt>
                <c:pt idx="899">
                  <c:v>143.06560253302169</c:v>
                </c:pt>
                <c:pt idx="900">
                  <c:v>142.85842778893829</c:v>
                </c:pt>
                <c:pt idx="901">
                  <c:v>142.65150186402897</c:v>
                </c:pt>
                <c:pt idx="902">
                  <c:v>142.44482575858552</c:v>
                </c:pt>
                <c:pt idx="903">
                  <c:v>142.23840047846303</c:v>
                </c:pt>
                <c:pt idx="904">
                  <c:v>142.03222703511963</c:v>
                </c:pt>
                <c:pt idx="905">
                  <c:v>141.82630644565629</c:v>
                </c:pt>
                <c:pt idx="906">
                  <c:v>141.62063973285709</c:v>
                </c:pt>
                <c:pt idx="907">
                  <c:v>141.41522792522909</c:v>
                </c:pt>
                <c:pt idx="908">
                  <c:v>141.21007205704305</c:v>
                </c:pt>
                <c:pt idx="909">
                  <c:v>141.00517316837355</c:v>
                </c:pt>
                <c:pt idx="910">
                  <c:v>140.80053230513991</c:v>
                </c:pt>
                <c:pt idx="911">
                  <c:v>140.59615051914668</c:v>
                </c:pt>
                <c:pt idx="912">
                  <c:v>140.39202886812467</c:v>
                </c:pt>
                <c:pt idx="913">
                  <c:v>140.18816841577177</c:v>
                </c:pt>
                <c:pt idx="914">
                  <c:v>139.98457023179407</c:v>
                </c:pt>
                <c:pt idx="915">
                  <c:v>139.78123539194689</c:v>
                </c:pt>
                <c:pt idx="916">
                  <c:v>139.57816497807602</c:v>
                </c:pt>
                <c:pt idx="917">
                  <c:v>139.37536007815891</c:v>
                </c:pt>
                <c:pt idx="918">
                  <c:v>139.17282178634608</c:v>
                </c:pt>
                <c:pt idx="919">
                  <c:v>138.97055120300223</c:v>
                </c:pt>
                <c:pt idx="920">
                  <c:v>138.76854943474783</c:v>
                </c:pt>
                <c:pt idx="921">
                  <c:v>138.56681759450012</c:v>
                </c:pt>
                <c:pt idx="922">
                  <c:v>138.36535680151488</c:v>
                </c:pt>
                <c:pt idx="923">
                  <c:v>138.16416818142727</c:v>
                </c:pt>
                <c:pt idx="924">
                  <c:v>137.96325286629352</c:v>
                </c:pt>
                <c:pt idx="925">
                  <c:v>137.7626119946319</c:v>
                </c:pt>
                <c:pt idx="926">
                  <c:v>137.56224671146387</c:v>
                </c:pt>
                <c:pt idx="927">
                  <c:v>137.36215816835528</c:v>
                </c:pt>
                <c:pt idx="928">
                  <c:v>137.16234752345719</c:v>
                </c:pt>
                <c:pt idx="929">
                  <c:v>136.96281594154675</c:v>
                </c:pt>
                <c:pt idx="930">
                  <c:v>136.76356459406787</c:v>
                </c:pt>
                <c:pt idx="931">
                  <c:v>136.56459465917175</c:v>
                </c:pt>
                <c:pt idx="932">
                  <c:v>136.36590732175728</c:v>
                </c:pt>
                <c:pt idx="933">
                  <c:v>136.16750377351104</c:v>
                </c:pt>
                <c:pt idx="934">
                  <c:v>135.9693852129474</c:v>
                </c:pt>
                <c:pt idx="935">
                  <c:v>135.77155284544796</c:v>
                </c:pt>
                <c:pt idx="936">
                  <c:v>135.57400788330114</c:v>
                </c:pt>
                <c:pt idx="937">
                  <c:v>135.37675154574123</c:v>
                </c:pt>
                <c:pt idx="938">
                  <c:v>135.17978505898714</c:v>
                </c:pt>
                <c:pt idx="939">
                  <c:v>134.98310965628087</c:v>
                </c:pt>
                <c:pt idx="940">
                  <c:v>134.78672657792561</c:v>
                </c:pt>
                <c:pt idx="941">
                  <c:v>134.5906370713233</c:v>
                </c:pt>
                <c:pt idx="942">
                  <c:v>134.39484239101213</c:v>
                </c:pt>
                <c:pt idx="943">
                  <c:v>134.19934379870313</c:v>
                </c:pt>
                <c:pt idx="944">
                  <c:v>134.00414256331658</c:v>
                </c:pt>
                <c:pt idx="945">
                  <c:v>133.80923996101779</c:v>
                </c:pt>
                <c:pt idx="946">
                  <c:v>133.61463727525251</c:v>
                </c:pt>
                <c:pt idx="947">
                  <c:v>133.4203357967815</c:v>
                </c:pt>
                <c:pt idx="948">
                  <c:v>133.22633682371469</c:v>
                </c:pt>
                <c:pt idx="949">
                  <c:v>133.03264166154469</c:v>
                </c:pt>
                <c:pt idx="950">
                  <c:v>132.83925162317954</c:v>
                </c:pt>
                <c:pt idx="951">
                  <c:v>132.64616802897484</c:v>
                </c:pt>
                <c:pt idx="952">
                  <c:v>132.45339220676516</c:v>
                </c:pt>
                <c:pt idx="953">
                  <c:v>132.26092549189451</c:v>
                </c:pt>
                <c:pt idx="954">
                  <c:v>132.06876922724624</c:v>
                </c:pt>
                <c:pt idx="955">
                  <c:v>131.87692476327183</c:v>
                </c:pt>
                <c:pt idx="956">
                  <c:v>131.68539345801906</c:v>
                </c:pt>
                <c:pt idx="957">
                  <c:v>131.49417667715909</c:v>
                </c:pt>
                <c:pt idx="958">
                  <c:v>131.30327579401248</c:v>
                </c:pt>
                <c:pt idx="959">
                  <c:v>131.11269218957437</c:v>
                </c:pt>
                <c:pt idx="960">
                  <c:v>130.92242725253863</c:v>
                </c:pt>
                <c:pt idx="961">
                  <c:v>130.73248237932071</c:v>
                </c:pt>
                <c:pt idx="962">
                  <c:v>130.54285897407951</c:v>
                </c:pt>
                <c:pt idx="963">
                  <c:v>130.353558448738</c:v>
                </c:pt>
                <c:pt idx="964">
                  <c:v>130.1645822230027</c:v>
                </c:pt>
                <c:pt idx="965">
                  <c:v>129.97593172438164</c:v>
                </c:pt>
                <c:pt idx="966">
                  <c:v>129.78760838820128</c:v>
                </c:pt>
                <c:pt idx="967">
                  <c:v>129.59961365762189</c:v>
                </c:pt>
                <c:pt idx="968">
                  <c:v>129.41194898365148</c:v>
                </c:pt>
                <c:pt idx="969">
                  <c:v>129.22461582515837</c:v>
                </c:pt>
                <c:pt idx="970">
                  <c:v>129.03761564888208</c:v>
                </c:pt>
                <c:pt idx="971">
                  <c:v>128.85094992944283</c:v>
                </c:pt>
                <c:pt idx="972">
                  <c:v>128.66462014934913</c:v>
                </c:pt>
                <c:pt idx="973">
                  <c:v>128.47862779900396</c:v>
                </c:pt>
                <c:pt idx="974">
                  <c:v>128.29297437670905</c:v>
                </c:pt>
                <c:pt idx="975">
                  <c:v>128.10766138866734</c:v>
                </c:pt>
                <c:pt idx="976">
                  <c:v>127.92269034898368</c:v>
                </c:pt>
                <c:pt idx="977">
                  <c:v>127.73806277966348</c:v>
                </c:pt>
                <c:pt idx="978">
                  <c:v>127.55378021060953</c:v>
                </c:pt>
                <c:pt idx="979">
                  <c:v>127.36984417961668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ε = 0.58, 1.08, 1.83'!$B$52:$B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I$52:$I$1031</c:f>
              <c:numCache>
                <c:formatCode>0.00</c:formatCode>
                <c:ptCount val="980"/>
                <c:pt idx="0">
                  <c:v>287.97298707110531</c:v>
                </c:pt>
                <c:pt idx="1">
                  <c:v>287.97244788514791</c:v>
                </c:pt>
                <c:pt idx="2">
                  <c:v>287.97189793728751</c:v>
                </c:pt>
                <c:pt idx="3">
                  <c:v>287.97133701316551</c:v>
                </c:pt>
                <c:pt idx="4">
                  <c:v>287.97076489417179</c:v>
                </c:pt>
                <c:pt idx="5">
                  <c:v>287.97018135736067</c:v>
                </c:pt>
                <c:pt idx="6">
                  <c:v>287.96958617536598</c:v>
                </c:pt>
                <c:pt idx="7">
                  <c:v>287.96897911631413</c:v>
                </c:pt>
                <c:pt idx="8">
                  <c:v>287.96835994373549</c:v>
                </c:pt>
                <c:pt idx="9">
                  <c:v>287.96772841647419</c:v>
                </c:pt>
                <c:pt idx="10">
                  <c:v>287.96708428859603</c:v>
                </c:pt>
                <c:pt idx="11">
                  <c:v>287.966427309295</c:v>
                </c:pt>
                <c:pt idx="12">
                  <c:v>287.96575722279738</c:v>
                </c:pt>
                <c:pt idx="13">
                  <c:v>287.96507376826452</c:v>
                </c:pt>
                <c:pt idx="14">
                  <c:v>287.96437667969354</c:v>
                </c:pt>
                <c:pt idx="15">
                  <c:v>287.96366568581607</c:v>
                </c:pt>
                <c:pt idx="16">
                  <c:v>287.96294050999529</c:v>
                </c:pt>
                <c:pt idx="17">
                  <c:v>287.96220087012074</c:v>
                </c:pt>
                <c:pt idx="18">
                  <c:v>287.96144647850133</c:v>
                </c:pt>
                <c:pt idx="19">
                  <c:v>287.9606770417559</c:v>
                </c:pt>
                <c:pt idx="20">
                  <c:v>287.95989226070247</c:v>
                </c:pt>
                <c:pt idx="21">
                  <c:v>287.95909183024446</c:v>
                </c:pt>
                <c:pt idx="22">
                  <c:v>287.95827543925537</c:v>
                </c:pt>
                <c:pt idx="23">
                  <c:v>287.95744277046094</c:v>
                </c:pt>
                <c:pt idx="24">
                  <c:v>287.95659350031951</c:v>
                </c:pt>
                <c:pt idx="25">
                  <c:v>287.95572729889949</c:v>
                </c:pt>
                <c:pt idx="26">
                  <c:v>287.95484382975479</c:v>
                </c:pt>
                <c:pt idx="27">
                  <c:v>287.95394274979816</c:v>
                </c:pt>
                <c:pt idx="28">
                  <c:v>287.95302370917176</c:v>
                </c:pt>
                <c:pt idx="29">
                  <c:v>287.95208635111527</c:v>
                </c:pt>
                <c:pt idx="30">
                  <c:v>287.95113031183189</c:v>
                </c:pt>
                <c:pt idx="31">
                  <c:v>287.95015522035129</c:v>
                </c:pt>
                <c:pt idx="32">
                  <c:v>287.94916069839041</c:v>
                </c:pt>
                <c:pt idx="33">
                  <c:v>287.94814636021164</c:v>
                </c:pt>
                <c:pt idx="34">
                  <c:v>287.94711181247777</c:v>
                </c:pt>
                <c:pt idx="35">
                  <c:v>287.94605665410495</c:v>
                </c:pt>
                <c:pt idx="36">
                  <c:v>287.94498047611251</c:v>
                </c:pt>
                <c:pt idx="37">
                  <c:v>287.94388286146977</c:v>
                </c:pt>
                <c:pt idx="38">
                  <c:v>287.94276338494058</c:v>
                </c:pt>
                <c:pt idx="39">
                  <c:v>287.94162161292445</c:v>
                </c:pt>
                <c:pt idx="40">
                  <c:v>287.94045710329499</c:v>
                </c:pt>
                <c:pt idx="41">
                  <c:v>287.93926940523488</c:v>
                </c:pt>
                <c:pt idx="42">
                  <c:v>287.93805805906862</c:v>
                </c:pt>
                <c:pt idx="43">
                  <c:v>287.93682259609142</c:v>
                </c:pt>
                <c:pt idx="44">
                  <c:v>287.93556253839506</c:v>
                </c:pt>
                <c:pt idx="45">
                  <c:v>287.93427739869099</c:v>
                </c:pt>
                <c:pt idx="46">
                  <c:v>287.93296668012965</c:v>
                </c:pt>
                <c:pt idx="47">
                  <c:v>287.93162987611646</c:v>
                </c:pt>
                <c:pt idx="48">
                  <c:v>287.93026647012482</c:v>
                </c:pt>
                <c:pt idx="49">
                  <c:v>287.92887593550557</c:v>
                </c:pt>
                <c:pt idx="50">
                  <c:v>287.92745773529242</c:v>
                </c:pt>
                <c:pt idx="51">
                  <c:v>287.92601132200463</c:v>
                </c:pt>
                <c:pt idx="52">
                  <c:v>287.92453613744539</c:v>
                </c:pt>
                <c:pt idx="53">
                  <c:v>287.9230316124972</c:v>
                </c:pt>
                <c:pt idx="54">
                  <c:v>287.92149716691273</c:v>
                </c:pt>
                <c:pt idx="55">
                  <c:v>287.91993220910263</c:v>
                </c:pt>
                <c:pt idx="56">
                  <c:v>287.91833613591893</c:v>
                </c:pt>
                <c:pt idx="57">
                  <c:v>287.91670833243495</c:v>
                </c:pt>
                <c:pt idx="58">
                  <c:v>287.91504817172103</c:v>
                </c:pt>
                <c:pt idx="59">
                  <c:v>287.91335501461612</c:v>
                </c:pt>
                <c:pt idx="60">
                  <c:v>287.91162820949546</c:v>
                </c:pt>
                <c:pt idx="61">
                  <c:v>287.90986709203412</c:v>
                </c:pt>
                <c:pt idx="62">
                  <c:v>287.90807098496606</c:v>
                </c:pt>
                <c:pt idx="63">
                  <c:v>287.90623919783911</c:v>
                </c:pt>
                <c:pt idx="64">
                  <c:v>287.90437102676583</c:v>
                </c:pt>
                <c:pt idx="65">
                  <c:v>287.9024657541691</c:v>
                </c:pt>
                <c:pt idx="66">
                  <c:v>287.90052264852432</c:v>
                </c:pt>
                <c:pt idx="67">
                  <c:v>287.89854096409618</c:v>
                </c:pt>
                <c:pt idx="68">
                  <c:v>287.89651994067117</c:v>
                </c:pt>
                <c:pt idx="69">
                  <c:v>287.89445880328549</c:v>
                </c:pt>
                <c:pt idx="70">
                  <c:v>287.89235676194801</c:v>
                </c:pt>
                <c:pt idx="71">
                  <c:v>287.89021301135841</c:v>
                </c:pt>
                <c:pt idx="72">
                  <c:v>287.88802673062077</c:v>
                </c:pt>
                <c:pt idx="73">
                  <c:v>287.88579708295111</c:v>
                </c:pt>
                <c:pt idx="74">
                  <c:v>287.88352321538173</c:v>
                </c:pt>
                <c:pt idx="75">
                  <c:v>287.88120425845864</c:v>
                </c:pt>
                <c:pt idx="76">
                  <c:v>287.87883932593473</c:v>
                </c:pt>
                <c:pt idx="77">
                  <c:v>287.87642751445765</c:v>
                </c:pt>
                <c:pt idx="78">
                  <c:v>287.87396790325221</c:v>
                </c:pt>
                <c:pt idx="79">
                  <c:v>287.87145955379725</c:v>
                </c:pt>
                <c:pt idx="80">
                  <c:v>287.86890150949739</c:v>
                </c:pt>
                <c:pt idx="81">
                  <c:v>287.86629279534912</c:v>
                </c:pt>
                <c:pt idx="82">
                  <c:v>287.86363241760102</c:v>
                </c:pt>
                <c:pt idx="83">
                  <c:v>287.86091936340881</c:v>
                </c:pt>
                <c:pt idx="84">
                  <c:v>287.85815260048406</c:v>
                </c:pt>
                <c:pt idx="85">
                  <c:v>287.85533107673774</c:v>
                </c:pt>
                <c:pt idx="86">
                  <c:v>287.85245371991738</c:v>
                </c:pt>
                <c:pt idx="87">
                  <c:v>287.84951943723831</c:v>
                </c:pt>
                <c:pt idx="88">
                  <c:v>287.84652711500951</c:v>
                </c:pt>
                <c:pt idx="89">
                  <c:v>287.84347561825217</c:v>
                </c:pt>
                <c:pt idx="90">
                  <c:v>287.84036379031335</c:v>
                </c:pt>
                <c:pt idx="91">
                  <c:v>287.83719045247267</c:v>
                </c:pt>
                <c:pt idx="92">
                  <c:v>287.83395440354286</c:v>
                </c:pt>
                <c:pt idx="93">
                  <c:v>287.830654419464</c:v>
                </c:pt>
                <c:pt idx="94">
                  <c:v>287.82728925289126</c:v>
                </c:pt>
                <c:pt idx="95">
                  <c:v>287.82385763277625</c:v>
                </c:pt>
                <c:pt idx="96">
                  <c:v>287.82035826394196</c:v>
                </c:pt>
                <c:pt idx="97">
                  <c:v>287.81678982665051</c:v>
                </c:pt>
                <c:pt idx="98">
                  <c:v>287.81315097616476</c:v>
                </c:pt>
                <c:pt idx="99">
                  <c:v>287.80944034230316</c:v>
                </c:pt>
                <c:pt idx="100">
                  <c:v>287.80565652898747</c:v>
                </c:pt>
                <c:pt idx="101">
                  <c:v>287.80179811378389</c:v>
                </c:pt>
                <c:pt idx="102">
                  <c:v>287.79786364743728</c:v>
                </c:pt>
                <c:pt idx="103">
                  <c:v>287.79385165339818</c:v>
                </c:pt>
                <c:pt idx="104">
                  <c:v>287.78976062734301</c:v>
                </c:pt>
                <c:pt idx="105">
                  <c:v>287.78558903668744</c:v>
                </c:pt>
                <c:pt idx="106">
                  <c:v>287.78133532009207</c:v>
                </c:pt>
                <c:pt idx="107">
                  <c:v>287.77699788696151</c:v>
                </c:pt>
                <c:pt idx="108">
                  <c:v>287.77257511693585</c:v>
                </c:pt>
                <c:pt idx="109">
                  <c:v>287.76806535937516</c:v>
                </c:pt>
                <c:pt idx="110">
                  <c:v>287.76346693283682</c:v>
                </c:pt>
                <c:pt idx="111">
                  <c:v>287.75877812454496</c:v>
                </c:pt>
                <c:pt idx="112">
                  <c:v>287.75399718985341</c:v>
                </c:pt>
                <c:pt idx="113">
                  <c:v>287.74912235170058</c:v>
                </c:pt>
                <c:pt idx="114">
                  <c:v>287.74415180005735</c:v>
                </c:pt>
                <c:pt idx="115">
                  <c:v>287.73908369136734</c:v>
                </c:pt>
                <c:pt idx="116">
                  <c:v>287.73391614798004</c:v>
                </c:pt>
                <c:pt idx="117">
                  <c:v>287.7286472575762</c:v>
                </c:pt>
                <c:pt idx="118">
                  <c:v>287.72327507258603</c:v>
                </c:pt>
                <c:pt idx="119">
                  <c:v>287.71779760959981</c:v>
                </c:pt>
                <c:pt idx="120">
                  <c:v>287.71221284877112</c:v>
                </c:pt>
                <c:pt idx="121">
                  <c:v>287.70651873321253</c:v>
                </c:pt>
                <c:pt idx="122">
                  <c:v>287.70071316838442</c:v>
                </c:pt>
                <c:pt idx="123">
                  <c:v>287.69479402147567</c:v>
                </c:pt>
                <c:pt idx="124">
                  <c:v>287.68875912077738</c:v>
                </c:pt>
                <c:pt idx="125">
                  <c:v>287.68260625504922</c:v>
                </c:pt>
                <c:pt idx="126">
                  <c:v>287.67633317287869</c:v>
                </c:pt>
                <c:pt idx="127">
                  <c:v>287.66993758203256</c:v>
                </c:pt>
                <c:pt idx="128">
                  <c:v>287.66341714880184</c:v>
                </c:pt>
                <c:pt idx="129">
                  <c:v>287.65676949733921</c:v>
                </c:pt>
                <c:pt idx="130">
                  <c:v>287.64999220898926</c:v>
                </c:pt>
                <c:pt idx="131">
                  <c:v>287.64308282161221</c:v>
                </c:pt>
                <c:pt idx="132">
                  <c:v>287.6360388289005</c:v>
                </c:pt>
                <c:pt idx="133">
                  <c:v>287.62885767968828</c:v>
                </c:pt>
                <c:pt idx="134">
                  <c:v>287.62153677725473</c:v>
                </c:pt>
                <c:pt idx="135">
                  <c:v>287.61407347862058</c:v>
                </c:pt>
                <c:pt idx="136">
                  <c:v>287.60646509383793</c:v>
                </c:pt>
                <c:pt idx="137">
                  <c:v>287.59870888527411</c:v>
                </c:pt>
                <c:pt idx="138">
                  <c:v>287.5908020668893</c:v>
                </c:pt>
                <c:pt idx="139">
                  <c:v>287.58274180350782</c:v>
                </c:pt>
                <c:pt idx="140">
                  <c:v>287.57452521008389</c:v>
                </c:pt>
                <c:pt idx="141">
                  <c:v>287.56614935096167</c:v>
                </c:pt>
                <c:pt idx="142">
                  <c:v>287.55761123912959</c:v>
                </c:pt>
                <c:pt idx="143">
                  <c:v>287.54890783546966</c:v>
                </c:pt>
                <c:pt idx="144">
                  <c:v>287.54003604800158</c:v>
                </c:pt>
                <c:pt idx="145">
                  <c:v>287.53099273112207</c:v>
                </c:pt>
                <c:pt idx="146">
                  <c:v>287.52177468483967</c:v>
                </c:pt>
                <c:pt idx="147">
                  <c:v>287.51237865400498</c:v>
                </c:pt>
                <c:pt idx="148">
                  <c:v>287.50280132753721</c:v>
                </c:pt>
                <c:pt idx="149">
                  <c:v>287.49303933764679</c:v>
                </c:pt>
                <c:pt idx="150">
                  <c:v>287.48308925905428</c:v>
                </c:pt>
                <c:pt idx="151">
                  <c:v>287.47294760820688</c:v>
                </c:pt>
                <c:pt idx="152">
                  <c:v>287.46261084249142</c:v>
                </c:pt>
                <c:pt idx="153">
                  <c:v>287.45207535944525</c:v>
                </c:pt>
                <c:pt idx="154">
                  <c:v>287.4413374959654</c:v>
                </c:pt>
                <c:pt idx="155">
                  <c:v>287.43039352751549</c:v>
                </c:pt>
                <c:pt idx="156">
                  <c:v>287.41923966733179</c:v>
                </c:pt>
                <c:pt idx="157">
                  <c:v>287.40787206562885</c:v>
                </c:pt>
                <c:pt idx="158">
                  <c:v>287.39628680880378</c:v>
                </c:pt>
                <c:pt idx="159">
                  <c:v>287.38447991864206</c:v>
                </c:pt>
                <c:pt idx="160">
                  <c:v>287.37244735152285</c:v>
                </c:pt>
                <c:pt idx="161">
                  <c:v>287.36018499762628</c:v>
                </c:pt>
                <c:pt idx="162">
                  <c:v>287.34768868014191</c:v>
                </c:pt>
                <c:pt idx="163">
                  <c:v>287.33495415447999</c:v>
                </c:pt>
                <c:pt idx="164">
                  <c:v>287.32197710748528</c:v>
                </c:pt>
                <c:pt idx="165">
                  <c:v>287.30875315665469</c:v>
                </c:pt>
                <c:pt idx="166">
                  <c:v>287.29527784935885</c:v>
                </c:pt>
                <c:pt idx="167">
                  <c:v>287.28154666206848</c:v>
                </c:pt>
                <c:pt idx="168">
                  <c:v>287.26755499958676</c:v>
                </c:pt>
                <c:pt idx="169">
                  <c:v>287.25329819428737</c:v>
                </c:pt>
                <c:pt idx="170">
                  <c:v>287.23877150536003</c:v>
                </c:pt>
                <c:pt idx="171">
                  <c:v>287.22397011806339</c:v>
                </c:pt>
                <c:pt idx="172">
                  <c:v>287.208889142987</c:v>
                </c:pt>
                <c:pt idx="173">
                  <c:v>287.19352361532236</c:v>
                </c:pt>
                <c:pt idx="174">
                  <c:v>287.17786849414432</c:v>
                </c:pt>
                <c:pt idx="175">
                  <c:v>287.16191866170374</c:v>
                </c:pt>
                <c:pt idx="176">
                  <c:v>287.14566892273245</c:v>
                </c:pt>
                <c:pt idx="177">
                  <c:v>287.12911400376083</c:v>
                </c:pt>
                <c:pt idx="178">
                  <c:v>287.11224855244956</c:v>
                </c:pt>
                <c:pt idx="179">
                  <c:v>287.09506713693702</c:v>
                </c:pt>
                <c:pt idx="180">
                  <c:v>287.07756424520187</c:v>
                </c:pt>
                <c:pt idx="181">
                  <c:v>287.05973428444344</c:v>
                </c:pt>
                <c:pt idx="182">
                  <c:v>287.04157158048025</c:v>
                </c:pt>
                <c:pt idx="183">
                  <c:v>287.02307037716793</c:v>
                </c:pt>
                <c:pt idx="184">
                  <c:v>287.0042248358377</c:v>
                </c:pt>
                <c:pt idx="185">
                  <c:v>286.98502903475685</c:v>
                </c:pt>
                <c:pt idx="186">
                  <c:v>286.96547696861177</c:v>
                </c:pt>
                <c:pt idx="187">
                  <c:v>286.94556254801614</c:v>
                </c:pt>
                <c:pt idx="188">
                  <c:v>286.92527959904373</c:v>
                </c:pt>
                <c:pt idx="189">
                  <c:v>286.90462186278893</c:v>
                </c:pt>
                <c:pt idx="190">
                  <c:v>286.88358299495519</c:v>
                </c:pt>
                <c:pt idx="191">
                  <c:v>286.86215656547307</c:v>
                </c:pt>
                <c:pt idx="192">
                  <c:v>286.84033605814977</c:v>
                </c:pt>
                <c:pt idx="193">
                  <c:v>286.81811487035077</c:v>
                </c:pt>
                <c:pt idx="194">
                  <c:v>286.79548631271598</c:v>
                </c:pt>
                <c:pt idx="195">
                  <c:v>286.77244360891109</c:v>
                </c:pt>
                <c:pt idx="196">
                  <c:v>286.74897989541608</c:v>
                </c:pt>
                <c:pt idx="197">
                  <c:v>286.72508822135256</c:v>
                </c:pt>
                <c:pt idx="198">
                  <c:v>286.70076154835135</c:v>
                </c:pt>
                <c:pt idx="199">
                  <c:v>286.67599275046166</c:v>
                </c:pt>
                <c:pt idx="200">
                  <c:v>286.65077461410408</c:v>
                </c:pt>
                <c:pt idx="201">
                  <c:v>286.62509983806888</c:v>
                </c:pt>
                <c:pt idx="202">
                  <c:v>286.59896103356084</c:v>
                </c:pt>
                <c:pt idx="203">
                  <c:v>286.57235072429262</c:v>
                </c:pt>
                <c:pt idx="204">
                  <c:v>286.54526134662939</c:v>
                </c:pt>
                <c:pt idx="205">
                  <c:v>286.51768524978399</c:v>
                </c:pt>
                <c:pt idx="206">
                  <c:v>286.48961469606752</c:v>
                </c:pt>
                <c:pt idx="207">
                  <c:v>286.4610418611943</c:v>
                </c:pt>
                <c:pt idx="208">
                  <c:v>286.43195883464512</c:v>
                </c:pt>
                <c:pt idx="209">
                  <c:v>286.40235762008905</c:v>
                </c:pt>
                <c:pt idx="210">
                  <c:v>286.37223013586703</c:v>
                </c:pt>
                <c:pt idx="211">
                  <c:v>286.34156821553734</c:v>
                </c:pt>
                <c:pt idx="212">
                  <c:v>286.3103636084864</c:v>
                </c:pt>
                <c:pt idx="213">
                  <c:v>286.27860798060613</c:v>
                </c:pt>
                <c:pt idx="214">
                  <c:v>286.24629291503885</c:v>
                </c:pt>
                <c:pt idx="215">
                  <c:v>286.21340991299292</c:v>
                </c:pt>
                <c:pt idx="216">
                  <c:v>286.17995039463017</c:v>
                </c:pt>
                <c:pt idx="217">
                  <c:v>286.14590570002673</c:v>
                </c:pt>
                <c:pt idx="218">
                  <c:v>286.11126709020937</c:v>
                </c:pt>
                <c:pt idx="219">
                  <c:v>286.07602574826899</c:v>
                </c:pt>
                <c:pt idx="220">
                  <c:v>286.04017278055323</c:v>
                </c:pt>
                <c:pt idx="221">
                  <c:v>286.00369921793936</c:v>
                </c:pt>
                <c:pt idx="222">
                  <c:v>285.96659601718954</c:v>
                </c:pt>
                <c:pt idx="223">
                  <c:v>285.92885406238986</c:v>
                </c:pt>
                <c:pt idx="224">
                  <c:v>285.89046416647489</c:v>
                </c:pt>
                <c:pt idx="225">
                  <c:v>285.85141707283918</c:v>
                </c:pt>
                <c:pt idx="226">
                  <c:v>285.81170345703742</c:v>
                </c:pt>
                <c:pt idx="227">
                  <c:v>285.7713139285741</c:v>
                </c:pt>
                <c:pt idx="228">
                  <c:v>285.73023903278477</c:v>
                </c:pt>
                <c:pt idx="229">
                  <c:v>285.68846925280974</c:v>
                </c:pt>
                <c:pt idx="230">
                  <c:v>285.64599501166197</c:v>
                </c:pt>
                <c:pt idx="231">
                  <c:v>285.60280667438911</c:v>
                </c:pt>
                <c:pt idx="232">
                  <c:v>285.55889455033258</c:v>
                </c:pt>
                <c:pt idx="233">
                  <c:v>285.51424889548315</c:v>
                </c:pt>
                <c:pt idx="234">
                  <c:v>285.4688599149344</c:v>
                </c:pt>
                <c:pt idx="235">
                  <c:v>285.42271776543566</c:v>
                </c:pt>
                <c:pt idx="236">
                  <c:v>285.37581255804349</c:v>
                </c:pt>
                <c:pt idx="237">
                  <c:v>285.32813436087412</c:v>
                </c:pt>
                <c:pt idx="238">
                  <c:v>285.27967320195586</c:v>
                </c:pt>
                <c:pt idx="239">
                  <c:v>285.23041907218271</c:v>
                </c:pt>
                <c:pt idx="240">
                  <c:v>285.18036192836911</c:v>
                </c:pt>
                <c:pt idx="241">
                  <c:v>285.12949169640592</c:v>
                </c:pt>
                <c:pt idx="242">
                  <c:v>285.07779827451787</c:v>
                </c:pt>
                <c:pt idx="243">
                  <c:v>285.0252715366218</c:v>
                </c:pt>
                <c:pt idx="244">
                  <c:v>284.97190133578584</c:v>
                </c:pt>
                <c:pt idx="245">
                  <c:v>284.91767750778888</c:v>
                </c:pt>
                <c:pt idx="246">
                  <c:v>284.86258987477976</c:v>
                </c:pt>
                <c:pt idx="247">
                  <c:v>284.80662824903516</c:v>
                </c:pt>
                <c:pt idx="248">
                  <c:v>284.74978243681574</c:v>
                </c:pt>
                <c:pt idx="249">
                  <c:v>284.69204224231873</c:v>
                </c:pt>
                <c:pt idx="250">
                  <c:v>284.63339747172637</c:v>
                </c:pt>
                <c:pt idx="251">
                  <c:v>284.57383793734783</c:v>
                </c:pt>
                <c:pt idx="252">
                  <c:v>284.51335346185425</c:v>
                </c:pt>
                <c:pt idx="253">
                  <c:v>284.4519338826035</c:v>
                </c:pt>
                <c:pt idx="254">
                  <c:v>284.3895690560538</c:v>
                </c:pt>
                <c:pt idx="255">
                  <c:v>284.32624886226336</c:v>
                </c:pt>
                <c:pt idx="256">
                  <c:v>284.26196320947378</c:v>
                </c:pt>
                <c:pt idx="257">
                  <c:v>284.19670203877462</c:v>
                </c:pt>
                <c:pt idx="258">
                  <c:v>284.13045532884598</c:v>
                </c:pt>
                <c:pt idx="259">
                  <c:v>284.06321310077686</c:v>
                </c:pt>
                <c:pt idx="260">
                  <c:v>283.99496542295458</c:v>
                </c:pt>
                <c:pt idx="261">
                  <c:v>283.92570241602357</c:v>
                </c:pt>
                <c:pt idx="262">
                  <c:v>283.85541425790848</c:v>
                </c:pt>
                <c:pt idx="263">
                  <c:v>283.78409118889846</c:v>
                </c:pt>
                <c:pt idx="264">
                  <c:v>283.71172351678842</c:v>
                </c:pt>
                <c:pt idx="265">
                  <c:v>283.6383016220729</c:v>
                </c:pt>
                <c:pt idx="266">
                  <c:v>283.56381596318795</c:v>
                </c:pt>
                <c:pt idx="267">
                  <c:v>283.48825708179709</c:v>
                </c:pt>
                <c:pt idx="268">
                  <c:v>283.41161560811548</c:v>
                </c:pt>
                <c:pt idx="269">
                  <c:v>283.33388226626823</c:v>
                </c:pt>
                <c:pt idx="270">
                  <c:v>283.25504787967668</c:v>
                </c:pt>
                <c:pt idx="271">
                  <c:v>283.17510337646837</c:v>
                </c:pt>
                <c:pt idx="272">
                  <c:v>283.09403979490412</c:v>
                </c:pt>
                <c:pt idx="273">
                  <c:v>283.0118482888173</c:v>
                </c:pt>
                <c:pt idx="274">
                  <c:v>282.92852013305873</c:v>
                </c:pt>
                <c:pt idx="275">
                  <c:v>282.84404672894203</c:v>
                </c:pt>
                <c:pt idx="276">
                  <c:v>282.75841960968216</c:v>
                </c:pt>
                <c:pt idx="277">
                  <c:v>282.67163044582196</c:v>
                </c:pt>
                <c:pt idx="278">
                  <c:v>282.58367105063974</c:v>
                </c:pt>
                <c:pt idx="279">
                  <c:v>282.49453338553133</c:v>
                </c:pt>
                <c:pt idx="280">
                  <c:v>282.40420956536019</c:v>
                </c:pt>
                <c:pt idx="281">
                  <c:v>282.31269186376903</c:v>
                </c:pt>
                <c:pt idx="282">
                  <c:v>282.21997271844577</c:v>
                </c:pt>
                <c:pt idx="283">
                  <c:v>282.12604473633729</c:v>
                </c:pt>
                <c:pt idx="284">
                  <c:v>282.03090069880426</c:v>
                </c:pt>
                <c:pt idx="285">
                  <c:v>281.9345335667096</c:v>
                </c:pt>
                <c:pt idx="286">
                  <c:v>281.83693648543425</c:v>
                </c:pt>
                <c:pt idx="287">
                  <c:v>281.73810278981324</c:v>
                </c:pt>
                <c:pt idx="288">
                  <c:v>281.63802600898447</c:v>
                </c:pt>
                <c:pt idx="289">
                  <c:v>281.53669987114444</c:v>
                </c:pt>
                <c:pt idx="290">
                  <c:v>281.43411830820304</c:v>
                </c:pt>
                <c:pt idx="291">
                  <c:v>281.33027546033156</c:v>
                </c:pt>
                <c:pt idx="292">
                  <c:v>281.22516568039617</c:v>
                </c:pt>
                <c:pt idx="293">
                  <c:v>281.11878353827149</c:v>
                </c:pt>
                <c:pt idx="294">
                  <c:v>281.01112382502635</c:v>
                </c:pt>
                <c:pt idx="295">
                  <c:v>280.90218155697681</c:v>
                </c:pt>
                <c:pt idx="296">
                  <c:v>280.79195197959911</c:v>
                </c:pt>
                <c:pt idx="297">
                  <c:v>280.68043057129699</c:v>
                </c:pt>
                <c:pt idx="298">
                  <c:v>280.56761304701706</c:v>
                </c:pt>
                <c:pt idx="299">
                  <c:v>280.45349536170687</c:v>
                </c:pt>
                <c:pt idx="300">
                  <c:v>280.33807371361036</c:v>
                </c:pt>
                <c:pt idx="301">
                  <c:v>280.22134454739449</c:v>
                </c:pt>
                <c:pt idx="302">
                  <c:v>280.10330455710294</c:v>
                </c:pt>
                <c:pt idx="303">
                  <c:v>279.98395068893103</c:v>
                </c:pt>
                <c:pt idx="304">
                  <c:v>279.86328014381877</c:v>
                </c:pt>
                <c:pt idx="305">
                  <c:v>279.74129037985591</c:v>
                </c:pt>
                <c:pt idx="306">
                  <c:v>279.61797911449639</c:v>
                </c:pt>
                <c:pt idx="307">
                  <c:v>279.4933443265777</c:v>
                </c:pt>
                <c:pt idx="308">
                  <c:v>279.36738425814201</c:v>
                </c:pt>
                <c:pt idx="309">
                  <c:v>279.24009741605573</c:v>
                </c:pt>
                <c:pt idx="310">
                  <c:v>279.11148257342512</c:v>
                </c:pt>
                <c:pt idx="311">
                  <c:v>278.98153877080495</c:v>
                </c:pt>
                <c:pt idx="312">
                  <c:v>278.85026531719842</c:v>
                </c:pt>
                <c:pt idx="313">
                  <c:v>278.71766179084642</c:v>
                </c:pt>
                <c:pt idx="314">
                  <c:v>278.58372803980484</c:v>
                </c:pt>
                <c:pt idx="315">
                  <c:v>278.44846418230867</c:v>
                </c:pt>
                <c:pt idx="316">
                  <c:v>278.31187060692235</c:v>
                </c:pt>
                <c:pt idx="317">
                  <c:v>278.1739479724755</c:v>
                </c:pt>
                <c:pt idx="318">
                  <c:v>278.03469720778526</c:v>
                </c:pt>
                <c:pt idx="319">
                  <c:v>277.89411951116364</c:v>
                </c:pt>
                <c:pt idx="320">
                  <c:v>277.75221634971285</c:v>
                </c:pt>
                <c:pt idx="321">
                  <c:v>277.60898945840768</c:v>
                </c:pt>
                <c:pt idx="322">
                  <c:v>277.46444083896779</c:v>
                </c:pt>
                <c:pt idx="323">
                  <c:v>277.31857275852076</c:v>
                </c:pt>
                <c:pt idx="324">
                  <c:v>277.17138774805869</c:v>
                </c:pt>
                <c:pt idx="325">
                  <c:v>277.02288860069041</c:v>
                </c:pt>
                <c:pt idx="326">
                  <c:v>276.87307836969234</c:v>
                </c:pt>
                <c:pt idx="327">
                  <c:v>276.72196036636075</c:v>
                </c:pt>
                <c:pt idx="328">
                  <c:v>276.56953815766957</c:v>
                </c:pt>
                <c:pt idx="329">
                  <c:v>276.41581556373666</c:v>
                </c:pt>
                <c:pt idx="330">
                  <c:v>276.26079665510343</c:v>
                </c:pt>
                <c:pt idx="331">
                  <c:v>276.10448574983133</c:v>
                </c:pt>
                <c:pt idx="332">
                  <c:v>275.94688741042029</c:v>
                </c:pt>
                <c:pt idx="333">
                  <c:v>275.78800644055445</c:v>
                </c:pt>
                <c:pt idx="334">
                  <c:v>275.62784788167897</c:v>
                </c:pt>
                <c:pt idx="335">
                  <c:v>275.46641700941473</c:v>
                </c:pt>
                <c:pt idx="336">
                  <c:v>275.30371932981541</c:v>
                </c:pt>
                <c:pt idx="337">
                  <c:v>275.13976057547353</c:v>
                </c:pt>
                <c:pt idx="338">
                  <c:v>274.97454670148102</c:v>
                </c:pt>
                <c:pt idx="339">
                  <c:v>274.8080838812503</c:v>
                </c:pt>
                <c:pt idx="340">
                  <c:v>274.64037850220257</c:v>
                </c:pt>
                <c:pt idx="341">
                  <c:v>274.47143716132956</c:v>
                </c:pt>
                <c:pt idx="342">
                  <c:v>274.30126666063575</c:v>
                </c:pt>
                <c:pt idx="343">
                  <c:v>274.12987400246675</c:v>
                </c:pt>
                <c:pt idx="344">
                  <c:v>273.95726638473155</c:v>
                </c:pt>
                <c:pt idx="345">
                  <c:v>273.78345119602545</c:v>
                </c:pt>
                <c:pt idx="346">
                  <c:v>273.60843601066</c:v>
                </c:pt>
                <c:pt idx="347">
                  <c:v>273.43222858360741</c:v>
                </c:pt>
                <c:pt idx="348">
                  <c:v>273.25483684536658</c:v>
                </c:pt>
                <c:pt idx="349">
                  <c:v>273.07626889675703</c:v>
                </c:pt>
                <c:pt idx="350">
                  <c:v>272.89653300364847</c:v>
                </c:pt>
                <c:pt idx="351">
                  <c:v>272.71563759163314</c:v>
                </c:pt>
                <c:pt idx="352">
                  <c:v>272.5335912406469</c:v>
                </c:pt>
                <c:pt idx="353">
                  <c:v>272.35040267954707</c:v>
                </c:pt>
                <c:pt idx="354">
                  <c:v>272.16608078065326</c:v>
                </c:pt>
                <c:pt idx="355">
                  <c:v>271.98063455425824</c:v>
                </c:pt>
                <c:pt idx="356">
                  <c:v>271.79407314311572</c:v>
                </c:pt>
                <c:pt idx="357">
                  <c:v>271.60640581691104</c:v>
                </c:pt>
                <c:pt idx="358">
                  <c:v>271.41764196672216</c:v>
                </c:pt>
                <c:pt idx="359">
                  <c:v>271.22779109947641</c:v>
                </c:pt>
                <c:pt idx="360">
                  <c:v>271.03686283241029</c:v>
                </c:pt>
                <c:pt idx="361">
                  <c:v>270.84486688753719</c:v>
                </c:pt>
                <c:pt idx="362">
                  <c:v>270.6518130861304</c:v>
                </c:pt>
                <c:pt idx="363">
                  <c:v>270.45771134322592</c:v>
                </c:pt>
                <c:pt idx="364">
                  <c:v>270.2625716621518</c:v>
                </c:pt>
                <c:pt idx="365">
                  <c:v>270.06640412908877</c:v>
                </c:pt>
                <c:pt idx="366">
                  <c:v>269.8692189076674</c:v>
                </c:pt>
                <c:pt idx="367">
                  <c:v>269.6710262336079</c:v>
                </c:pt>
                <c:pt idx="368">
                  <c:v>269.47183640940597</c:v>
                </c:pt>
                <c:pt idx="369">
                  <c:v>269.2716597990709</c:v>
                </c:pt>
                <c:pt idx="370">
                  <c:v>269.0705068229193</c:v>
                </c:pt>
                <c:pt idx="371">
                  <c:v>268.86838795242954</c:v>
                </c:pt>
                <c:pt idx="372">
                  <c:v>268.66531370516037</c:v>
                </c:pt>
                <c:pt idx="373">
                  <c:v>268.46129463973864</c:v>
                </c:pt>
                <c:pt idx="374">
                  <c:v>268.25634135091821</c:v>
                </c:pt>
                <c:pt idx="375">
                  <c:v>268.05046446471573</c:v>
                </c:pt>
                <c:pt idx="376">
                  <c:v>267.84367463362418</c:v>
                </c:pt>
                <c:pt idx="377">
                  <c:v>267.63598253190912</c:v>
                </c:pt>
                <c:pt idx="378">
                  <c:v>267.42739885098968</c:v>
                </c:pt>
                <c:pt idx="379">
                  <c:v>267.21793429490702</c:v>
                </c:pt>
                <c:pt idx="380">
                  <c:v>267.00759957588286</c:v>
                </c:pt>
                <c:pt idx="381">
                  <c:v>266.79640540997013</c:v>
                </c:pt>
                <c:pt idx="382">
                  <c:v>266.58436251279807</c:v>
                </c:pt>
                <c:pt idx="383">
                  <c:v>266.3714815954134</c:v>
                </c:pt>
                <c:pt idx="384">
                  <c:v>266.15777336021944</c:v>
                </c:pt>
                <c:pt idx="385">
                  <c:v>265.94324849701422</c:v>
                </c:pt>
                <c:pt idx="386">
                  <c:v>265.72791767912958</c:v>
                </c:pt>
                <c:pt idx="387">
                  <c:v>265.51179155967156</c:v>
                </c:pt>
                <c:pt idx="388">
                  <c:v>265.29488076786356</c:v>
                </c:pt>
                <c:pt idx="389">
                  <c:v>265.07719590549277</c:v>
                </c:pt>
                <c:pt idx="390">
                  <c:v>264.85874754346071</c:v>
                </c:pt>
                <c:pt idx="391">
                  <c:v>264.63954621843777</c:v>
                </c:pt>
                <c:pt idx="392">
                  <c:v>264.4196024296229</c:v>
                </c:pt>
                <c:pt idx="393">
                  <c:v>264.19892663560728</c:v>
                </c:pt>
                <c:pt idx="394">
                  <c:v>263.97752925134341</c:v>
                </c:pt>
                <c:pt idx="395">
                  <c:v>263.75542064521829</c:v>
                </c:pt>
                <c:pt idx="396">
                  <c:v>263.53261113623086</c:v>
                </c:pt>
                <c:pt idx="397">
                  <c:v>263.3091109912732</c:v>
                </c:pt>
                <c:pt idx="398">
                  <c:v>263.08493042251507</c:v>
                </c:pt>
                <c:pt idx="399">
                  <c:v>262.86007958489085</c:v>
                </c:pt>
                <c:pt idx="400">
                  <c:v>262.63456857368823</c:v>
                </c:pt>
                <c:pt idx="401">
                  <c:v>262.40840742223764</c:v>
                </c:pt>
                <c:pt idx="402">
                  <c:v>262.18160609970187</c:v>
                </c:pt>
                <c:pt idx="403">
                  <c:v>261.95417450896389</c:v>
                </c:pt>
                <c:pt idx="404">
                  <c:v>261.72612248461286</c:v>
                </c:pt>
                <c:pt idx="405">
                  <c:v>261.49745979102596</c:v>
                </c:pt>
                <c:pt idx="406">
                  <c:v>261.2681961205455</c:v>
                </c:pt>
                <c:pt idx="407">
                  <c:v>261.03834109174954</c:v>
                </c:pt>
                <c:pt idx="408">
                  <c:v>260.80790424781458</c:v>
                </c:pt>
                <c:pt idx="409">
                  <c:v>260.57689505496899</c:v>
                </c:pt>
                <c:pt idx="410">
                  <c:v>260.34532290103505</c:v>
                </c:pt>
                <c:pt idx="411">
                  <c:v>260.11319709405893</c:v>
                </c:pt>
                <c:pt idx="412">
                  <c:v>259.88052686102583</c:v>
                </c:pt>
                <c:pt idx="413">
                  <c:v>259.64732134665934</c:v>
                </c:pt>
                <c:pt idx="414">
                  <c:v>259.41358961230287</c:v>
                </c:pt>
                <c:pt idx="415">
                  <c:v>259.17934063488173</c:v>
                </c:pt>
                <c:pt idx="416">
                  <c:v>258.94458330594341</c:v>
                </c:pt>
                <c:pt idx="417">
                  <c:v>258.70932643077504</c:v>
                </c:pt>
                <c:pt idx="418">
                  <c:v>258.47357872759511</c:v>
                </c:pt>
                <c:pt idx="419">
                  <c:v>258.23734882681919</c:v>
                </c:pt>
                <c:pt idx="420">
                  <c:v>258.00064527039564</c:v>
                </c:pt>
                <c:pt idx="421">
                  <c:v>257.76347651121148</c:v>
                </c:pt>
                <c:pt idx="422">
                  <c:v>257.52585091256492</c:v>
                </c:pt>
                <c:pt idx="423">
                  <c:v>257.28777674770384</c:v>
                </c:pt>
                <c:pt idx="424">
                  <c:v>257.04926219942735</c:v>
                </c:pt>
                <c:pt idx="425">
                  <c:v>256.81031535974932</c:v>
                </c:pt>
                <c:pt idx="426">
                  <c:v>256.57094422962143</c:v>
                </c:pt>
                <c:pt idx="427">
                  <c:v>256.33115671871406</c:v>
                </c:pt>
                <c:pt idx="428">
                  <c:v>256.0909606452534</c:v>
                </c:pt>
                <c:pt idx="429">
                  <c:v>255.85036373591254</c:v>
                </c:pt>
                <c:pt idx="430">
                  <c:v>255.60937362575459</c:v>
                </c:pt>
                <c:pt idx="431">
                  <c:v>255.3679978582268</c:v>
                </c:pt>
                <c:pt idx="432">
                  <c:v>255.12624388520294</c:v>
                </c:pt>
                <c:pt idx="433">
                  <c:v>254.88411906707262</c:v>
                </c:pt>
                <c:pt idx="434">
                  <c:v>254.64163067287595</c:v>
                </c:pt>
                <c:pt idx="435">
                  <c:v>254.39878588048117</c:v>
                </c:pt>
                <c:pt idx="436">
                  <c:v>254.15559177680461</c:v>
                </c:pt>
                <c:pt idx="437">
                  <c:v>253.91205535806995</c:v>
                </c:pt>
                <c:pt idx="438">
                  <c:v>253.66818353010629</c:v>
                </c:pt>
                <c:pt idx="439">
                  <c:v>253.42398310868276</c:v>
                </c:pt>
                <c:pt idx="440">
                  <c:v>253.17946081987844</c:v>
                </c:pt>
                <c:pt idx="441">
                  <c:v>252.93462330048558</c:v>
                </c:pt>
                <c:pt idx="442">
                  <c:v>252.68947709844517</c:v>
                </c:pt>
                <c:pt idx="443">
                  <c:v>252.44402867331277</c:v>
                </c:pt>
                <c:pt idx="444">
                  <c:v>252.19828439675368</c:v>
                </c:pt>
                <c:pt idx="445">
                  <c:v>251.95225055306545</c:v>
                </c:pt>
                <c:pt idx="446">
                  <c:v>251.70593333972698</c:v>
                </c:pt>
                <c:pt idx="447">
                  <c:v>251.45933886797229</c:v>
                </c:pt>
                <c:pt idx="448">
                  <c:v>251.21247316338773</c:v>
                </c:pt>
                <c:pt idx="449">
                  <c:v>250.96534216653171</c:v>
                </c:pt>
                <c:pt idx="450">
                  <c:v>250.71795173357532</c:v>
                </c:pt>
                <c:pt idx="451">
                  <c:v>250.47030763696242</c:v>
                </c:pt>
                <c:pt idx="452">
                  <c:v>250.2224155660887</c:v>
                </c:pt>
                <c:pt idx="453">
                  <c:v>249.97428112799793</c:v>
                </c:pt>
                <c:pt idx="454">
                  <c:v>249.72590984809435</c:v>
                </c:pt>
                <c:pt idx="455">
                  <c:v>249.4773071708704</c:v>
                </c:pt>
                <c:pt idx="456">
                  <c:v>249.22847846064849</c:v>
                </c:pt>
                <c:pt idx="457">
                  <c:v>248.97942900233573</c:v>
                </c:pt>
                <c:pt idx="458">
                  <c:v>248.73016400219097</c:v>
                </c:pt>
                <c:pt idx="459">
                  <c:v>248.48068858860265</c:v>
                </c:pt>
                <c:pt idx="460">
                  <c:v>248.23100781287684</c:v>
                </c:pt>
                <c:pt idx="461">
                  <c:v>247.98112665003495</c:v>
                </c:pt>
                <c:pt idx="462">
                  <c:v>247.73104999961922</c:v>
                </c:pt>
                <c:pt idx="463">
                  <c:v>247.4807826865061</c:v>
                </c:pt>
                <c:pt idx="464">
                  <c:v>247.23032946172634</c:v>
                </c:pt>
                <c:pt idx="465">
                  <c:v>246.979695003291</c:v>
                </c:pt>
                <c:pt idx="466">
                  <c:v>246.72888391702259</c:v>
                </c:pt>
                <c:pt idx="467">
                  <c:v>246.47790073739068</c:v>
                </c:pt>
                <c:pt idx="468">
                  <c:v>246.22674992835144</c:v>
                </c:pt>
                <c:pt idx="469">
                  <c:v>245.97543588418992</c:v>
                </c:pt>
                <c:pt idx="470">
                  <c:v>245.72396293036533</c:v>
                </c:pt>
                <c:pt idx="471">
                  <c:v>245.47233532435749</c:v>
                </c:pt>
                <c:pt idx="472">
                  <c:v>245.22055725651509</c:v>
                </c:pt>
                <c:pt idx="473">
                  <c:v>244.96863285090436</c:v>
                </c:pt>
                <c:pt idx="474">
                  <c:v>244.71656616615772</c:v>
                </c:pt>
                <c:pt idx="475">
                  <c:v>244.46436119632247</c:v>
                </c:pt>
                <c:pt idx="476">
                  <c:v>244.21202187170812</c:v>
                </c:pt>
                <c:pt idx="477">
                  <c:v>243.95955205973272</c:v>
                </c:pt>
                <c:pt idx="478">
                  <c:v>243.70695556576709</c:v>
                </c:pt>
                <c:pt idx="479">
                  <c:v>243.45423613397702</c:v>
                </c:pt>
                <c:pt idx="480">
                  <c:v>243.20139744816277</c:v>
                </c:pt>
                <c:pt idx="481">
                  <c:v>242.94844313259529</c:v>
                </c:pt>
                <c:pt idx="482">
                  <c:v>242.6953767528494</c:v>
                </c:pt>
                <c:pt idx="483">
                  <c:v>242.44220181663286</c:v>
                </c:pt>
                <c:pt idx="484">
                  <c:v>242.18892177461157</c:v>
                </c:pt>
                <c:pt idx="485">
                  <c:v>241.93554002123014</c:v>
                </c:pt>
                <c:pt idx="486">
                  <c:v>241.682059895528</c:v>
                </c:pt>
                <c:pt idx="487">
                  <c:v>241.42848468195027</c:v>
                </c:pt>
                <c:pt idx="488">
                  <c:v>241.17481761115349</c:v>
                </c:pt>
                <c:pt idx="489">
                  <c:v>240.92106186080568</c:v>
                </c:pt>
                <c:pt idx="490">
                  <c:v>240.66722055638101</c:v>
                </c:pt>
                <c:pt idx="491">
                  <c:v>240.41329677194804</c:v>
                </c:pt>
                <c:pt idx="492">
                  <c:v>240.15929353095206</c:v>
                </c:pt>
                <c:pt idx="493">
                  <c:v>239.90521380699104</c:v>
                </c:pt>
                <c:pt idx="494">
                  <c:v>239.65106052458501</c:v>
                </c:pt>
                <c:pt idx="495">
                  <c:v>239.39683655993863</c:v>
                </c:pt>
                <c:pt idx="496">
                  <c:v>239.14254474169707</c:v>
                </c:pt>
                <c:pt idx="497">
                  <c:v>238.88818785169468</c:v>
                </c:pt>
                <c:pt idx="498">
                  <c:v>238.63376862569675</c:v>
                </c:pt>
                <c:pt idx="499">
                  <c:v>238.37928975413379</c:v>
                </c:pt>
                <c:pt idx="500">
                  <c:v>238.1247538828286</c:v>
                </c:pt>
                <c:pt idx="501">
                  <c:v>237.87016361371573</c:v>
                </c:pt>
                <c:pt idx="502">
                  <c:v>237.61552150555357</c:v>
                </c:pt>
                <c:pt idx="503">
                  <c:v>237.36083007462858</c:v>
                </c:pt>
                <c:pt idx="504">
                  <c:v>237.10609179545202</c:v>
                </c:pt>
                <c:pt idx="505">
                  <c:v>236.85130910144878</c:v>
                </c:pt>
                <c:pt idx="506">
                  <c:v>236.59648438563832</c:v>
                </c:pt>
                <c:pt idx="507">
                  <c:v>236.341620001308</c:v>
                </c:pt>
                <c:pt idx="508">
                  <c:v>236.08671826267812</c:v>
                </c:pt>
                <c:pt idx="509">
                  <c:v>235.83178144555944</c:v>
                </c:pt>
                <c:pt idx="510">
                  <c:v>235.57681178800235</c:v>
                </c:pt>
                <c:pt idx="511">
                  <c:v>235.32181149093822</c:v>
                </c:pt>
                <c:pt idx="512">
                  <c:v>235.06678271881282</c:v>
                </c:pt>
                <c:pt idx="513">
                  <c:v>234.81172760021155</c:v>
                </c:pt>
                <c:pt idx="514">
                  <c:v>234.55664822847683</c:v>
                </c:pt>
                <c:pt idx="515">
                  <c:v>234.30154666231729</c:v>
                </c:pt>
                <c:pt idx="516">
                  <c:v>234.04642492640929</c:v>
                </c:pt>
                <c:pt idx="517">
                  <c:v>233.79128501198988</c:v>
                </c:pt>
                <c:pt idx="518">
                  <c:v>233.53612887744265</c:v>
                </c:pt>
                <c:pt idx="519">
                  <c:v>233.28095844887477</c:v>
                </c:pt>
                <c:pt idx="520">
                  <c:v>233.02577562068663</c:v>
                </c:pt>
                <c:pt idx="521">
                  <c:v>232.77058225613339</c:v>
                </c:pt>
                <c:pt idx="522">
                  <c:v>232.515380187879</c:v>
                </c:pt>
                <c:pt idx="523">
                  <c:v>232.26017121854184</c:v>
                </c:pt>
                <c:pt idx="524">
                  <c:v>232.00495712123316</c:v>
                </c:pt>
                <c:pt idx="525">
                  <c:v>231.74973964008745</c:v>
                </c:pt>
                <c:pt idx="526">
                  <c:v>231.49452049078531</c:v>
                </c:pt>
                <c:pt idx="527">
                  <c:v>231.23930136106853</c:v>
                </c:pt>
                <c:pt idx="528">
                  <c:v>230.98408391124784</c:v>
                </c:pt>
                <c:pt idx="529">
                  <c:v>230.72886977470296</c:v>
                </c:pt>
                <c:pt idx="530">
                  <c:v>230.4736605583752</c:v>
                </c:pt>
                <c:pt idx="531">
                  <c:v>230.21845784325268</c:v>
                </c:pt>
                <c:pt idx="532">
                  <c:v>229.96326318484836</c:v>
                </c:pt>
                <c:pt idx="533">
                  <c:v>229.70807811367058</c:v>
                </c:pt>
                <c:pt idx="534">
                  <c:v>229.45290413568648</c:v>
                </c:pt>
                <c:pt idx="535">
                  <c:v>229.19774273277835</c:v>
                </c:pt>
                <c:pt idx="536">
                  <c:v>228.94259536319279</c:v>
                </c:pt>
                <c:pt idx="537">
                  <c:v>228.68746346198301</c:v>
                </c:pt>
                <c:pt idx="538">
                  <c:v>228.43234844144402</c:v>
                </c:pt>
                <c:pt idx="539">
                  <c:v>228.17725169154104</c:v>
                </c:pt>
                <c:pt idx="540">
                  <c:v>227.9221745803313</c:v>
                </c:pt>
                <c:pt idx="541">
                  <c:v>227.66711845437877</c:v>
                </c:pt>
                <c:pt idx="542">
                  <c:v>227.41208463916249</c:v>
                </c:pt>
                <c:pt idx="543">
                  <c:v>227.15707443947841</c:v>
                </c:pt>
                <c:pt idx="544">
                  <c:v>226.90208913983446</c:v>
                </c:pt>
                <c:pt idx="545">
                  <c:v>226.64713000483951</c:v>
                </c:pt>
                <c:pt idx="546">
                  <c:v>226.39219827958573</c:v>
                </c:pt>
                <c:pt idx="547">
                  <c:v>226.13729519002482</c:v>
                </c:pt>
                <c:pt idx="548">
                  <c:v>225.88242194333819</c:v>
                </c:pt>
                <c:pt idx="549">
                  <c:v>225.62757972830076</c:v>
                </c:pt>
                <c:pt idx="550">
                  <c:v>225.37276971563887</c:v>
                </c:pt>
                <c:pt idx="551">
                  <c:v>225.11799305838235</c:v>
                </c:pt>
                <c:pt idx="552">
                  <c:v>224.86325089221049</c:v>
                </c:pt>
                <c:pt idx="553">
                  <c:v>224.60854433579237</c:v>
                </c:pt>
                <c:pt idx="554">
                  <c:v>224.3538744911215</c:v>
                </c:pt>
                <c:pt idx="555">
                  <c:v>224.09924244384467</c:v>
                </c:pt>
                <c:pt idx="556">
                  <c:v>223.84464926358535</c:v>
                </c:pt>
                <c:pt idx="557">
                  <c:v>223.59009600426165</c:v>
                </c:pt>
                <c:pt idx="558">
                  <c:v>223.33558370439869</c:v>
                </c:pt>
                <c:pt idx="559">
                  <c:v>223.08111338743586</c:v>
                </c:pt>
                <c:pt idx="560">
                  <c:v>222.82668606202861</c:v>
                </c:pt>
                <c:pt idx="561">
                  <c:v>222.57230272234531</c:v>
                </c:pt>
                <c:pt idx="562">
                  <c:v>222.31796434835874</c:v>
                </c:pt>
                <c:pt idx="563">
                  <c:v>222.06367190613267</c:v>
                </c:pt>
                <c:pt idx="564">
                  <c:v>221.80942634810359</c:v>
                </c:pt>
                <c:pt idx="565">
                  <c:v>221.55522861335734</c:v>
                </c:pt>
                <c:pt idx="566">
                  <c:v>221.30107962790117</c:v>
                </c:pt>
                <c:pt idx="567">
                  <c:v>221.04698030493083</c:v>
                </c:pt>
                <c:pt idx="568">
                  <c:v>220.79293154509321</c:v>
                </c:pt>
                <c:pt idx="569">
                  <c:v>220.53893423674418</c:v>
                </c:pt>
                <c:pt idx="570">
                  <c:v>220.28498925620215</c:v>
                </c:pt>
                <c:pt idx="571">
                  <c:v>220.03109746799697</c:v>
                </c:pt>
                <c:pt idx="572">
                  <c:v>219.77725972511456</c:v>
                </c:pt>
                <c:pt idx="573">
                  <c:v>219.5234768692371</c:v>
                </c:pt>
                <c:pt idx="574">
                  <c:v>219.2697497309793</c:v>
                </c:pt>
                <c:pt idx="575">
                  <c:v>219.01607913012009</c:v>
                </c:pt>
                <c:pt idx="576">
                  <c:v>218.76246587583051</c:v>
                </c:pt>
                <c:pt idx="577">
                  <c:v>218.50891076689723</c:v>
                </c:pt>
                <c:pt idx="578">
                  <c:v>218.25541459194261</c:v>
                </c:pt>
                <c:pt idx="579">
                  <c:v>218.00197812964032</c:v>
                </c:pt>
                <c:pt idx="580">
                  <c:v>217.74860214892735</c:v>
                </c:pt>
                <c:pt idx="581">
                  <c:v>217.49528740921241</c:v>
                </c:pt>
                <c:pt idx="582">
                  <c:v>217.24203466058017</c:v>
                </c:pt>
                <c:pt idx="583">
                  <c:v>216.98884464399237</c:v>
                </c:pt>
                <c:pt idx="584">
                  <c:v>216.73571809148476</c:v>
                </c:pt>
                <c:pt idx="585">
                  <c:v>216.48265572636106</c:v>
                </c:pt>
                <c:pt idx="586">
                  <c:v>216.22965826338316</c:v>
                </c:pt>
                <c:pt idx="587">
                  <c:v>215.97672640895775</c:v>
                </c:pt>
                <c:pt idx="588">
                  <c:v>215.72386086132002</c:v>
                </c:pt>
                <c:pt idx="589">
                  <c:v>215.47106231071368</c:v>
                </c:pt>
                <c:pt idx="590">
                  <c:v>215.21833143956783</c:v>
                </c:pt>
                <c:pt idx="591">
                  <c:v>214.96566892267086</c:v>
                </c:pt>
                <c:pt idx="592">
                  <c:v>214.7130754273409</c:v>
                </c:pt>
                <c:pt idx="593">
                  <c:v>214.46055161359331</c:v>
                </c:pt>
                <c:pt idx="594">
                  <c:v>214.20809813430529</c:v>
                </c:pt>
                <c:pt idx="595">
                  <c:v>213.95571563537732</c:v>
                </c:pt>
                <c:pt idx="596">
                  <c:v>213.70340475589177</c:v>
                </c:pt>
                <c:pt idx="597">
                  <c:v>213.45116612826862</c:v>
                </c:pt>
                <c:pt idx="598">
                  <c:v>213.19900037841845</c:v>
                </c:pt>
                <c:pt idx="599">
                  <c:v>212.94690812589241</c:v>
                </c:pt>
                <c:pt idx="600">
                  <c:v>212.6948899840298</c:v>
                </c:pt>
                <c:pt idx="601">
                  <c:v>212.44294656010283</c:v>
                </c:pt>
                <c:pt idx="602">
                  <c:v>212.19107845545864</c:v>
                </c:pt>
                <c:pt idx="603">
                  <c:v>211.93928626565898</c:v>
                </c:pt>
                <c:pt idx="604">
                  <c:v>211.68757058061712</c:v>
                </c:pt>
                <c:pt idx="605">
                  <c:v>211.43593198473258</c:v>
                </c:pt>
                <c:pt idx="606">
                  <c:v>211.18437105702301</c:v>
                </c:pt>
                <c:pt idx="607">
                  <c:v>210.93288837125414</c:v>
                </c:pt>
                <c:pt idx="608">
                  <c:v>210.68148449606699</c:v>
                </c:pt>
                <c:pt idx="609">
                  <c:v>210.430159995103</c:v>
                </c:pt>
                <c:pt idx="610">
                  <c:v>210.17891542712687</c:v>
                </c:pt>
                <c:pt idx="611">
                  <c:v>209.92775134614698</c:v>
                </c:pt>
                <c:pt idx="612">
                  <c:v>209.67666830153399</c:v>
                </c:pt>
                <c:pt idx="613">
                  <c:v>209.42566683813698</c:v>
                </c:pt>
                <c:pt idx="614">
                  <c:v>209.17474749639757</c:v>
                </c:pt>
                <c:pt idx="615">
                  <c:v>208.92391081246214</c:v>
                </c:pt>
                <c:pt idx="616">
                  <c:v>208.67315731829177</c:v>
                </c:pt>
                <c:pt idx="617">
                  <c:v>208.42248754177038</c:v>
                </c:pt>
                <c:pt idx="618">
                  <c:v>208.17190200681083</c:v>
                </c:pt>
                <c:pt idx="619">
                  <c:v>207.92140123345914</c:v>
                </c:pt>
                <c:pt idx="620">
                  <c:v>207.67098573799694</c:v>
                </c:pt>
                <c:pt idx="621">
                  <c:v>207.42065603304175</c:v>
                </c:pt>
                <c:pt idx="622">
                  <c:v>207.17041262764587</c:v>
                </c:pt>
                <c:pt idx="623">
                  <c:v>206.92025602739321</c:v>
                </c:pt>
                <c:pt idx="624">
                  <c:v>206.67018673449448</c:v>
                </c:pt>
                <c:pt idx="625">
                  <c:v>206.42020524788063</c:v>
                </c:pt>
                <c:pt idx="626">
                  <c:v>206.17031206329474</c:v>
                </c:pt>
                <c:pt idx="627">
                  <c:v>205.9205076733821</c:v>
                </c:pt>
                <c:pt idx="628">
                  <c:v>205.67079256777876</c:v>
                </c:pt>
                <c:pt idx="629">
                  <c:v>205.42116723319859</c:v>
                </c:pt>
                <c:pt idx="630">
                  <c:v>205.17163215351852</c:v>
                </c:pt>
                <c:pt idx="631">
                  <c:v>204.92218780986266</c:v>
                </c:pt>
                <c:pt idx="632">
                  <c:v>204.67283468068453</c:v>
                </c:pt>
                <c:pt idx="633">
                  <c:v>204.42357324184809</c:v>
                </c:pt>
                <c:pt idx="634">
                  <c:v>204.17440396670719</c:v>
                </c:pt>
                <c:pt idx="635">
                  <c:v>203.92532732618386</c:v>
                </c:pt>
                <c:pt idx="636">
                  <c:v>203.6763437888448</c:v>
                </c:pt>
                <c:pt idx="637">
                  <c:v>203.42745382097687</c:v>
                </c:pt>
                <c:pt idx="638">
                  <c:v>203.17865788666117</c:v>
                </c:pt>
                <c:pt idx="639">
                  <c:v>202.92995644784583</c:v>
                </c:pt>
                <c:pt idx="640">
                  <c:v>202.68134996441731</c:v>
                </c:pt>
                <c:pt idx="641">
                  <c:v>202.43283889427084</c:v>
                </c:pt>
                <c:pt idx="642">
                  <c:v>202.1844236933793</c:v>
                </c:pt>
                <c:pt idx="643">
                  <c:v>201.93610481586117</c:v>
                </c:pt>
                <c:pt idx="644">
                  <c:v>201.68788271404694</c:v>
                </c:pt>
                <c:pt idx="645">
                  <c:v>201.43975783854475</c:v>
                </c:pt>
                <c:pt idx="646">
                  <c:v>201.19173063830479</c:v>
                </c:pt>
                <c:pt idx="647">
                  <c:v>200.94380156068237</c:v>
                </c:pt>
                <c:pt idx="648">
                  <c:v>200.69597105150024</c:v>
                </c:pt>
                <c:pt idx="649">
                  <c:v>200.4482395551095</c:v>
                </c:pt>
                <c:pt idx="650">
                  <c:v>200.2006075144499</c:v>
                </c:pt>
                <c:pt idx="651">
                  <c:v>199.95307537110858</c:v>
                </c:pt>
                <c:pt idx="652">
                  <c:v>199.70564356537838</c:v>
                </c:pt>
                <c:pt idx="653">
                  <c:v>199.45831253631462</c:v>
                </c:pt>
                <c:pt idx="654">
                  <c:v>199.21108272179146</c:v>
                </c:pt>
                <c:pt idx="655">
                  <c:v>198.96395455855668</c:v>
                </c:pt>
                <c:pt idx="656">
                  <c:v>198.71692848228631</c:v>
                </c:pt>
                <c:pt idx="657">
                  <c:v>198.47000492763763</c:v>
                </c:pt>
                <c:pt idx="658">
                  <c:v>198.22318432830178</c:v>
                </c:pt>
                <c:pt idx="659">
                  <c:v>197.97646711705517</c:v>
                </c:pt>
                <c:pt idx="660">
                  <c:v>197.72985372581033</c:v>
                </c:pt>
                <c:pt idx="661">
                  <c:v>197.48334458566566</c:v>
                </c:pt>
                <c:pt idx="662">
                  <c:v>197.23694012695464</c:v>
                </c:pt>
                <c:pt idx="663">
                  <c:v>196.99064077929393</c:v>
                </c:pt>
                <c:pt idx="664">
                  <c:v>196.74444697163096</c:v>
                </c:pt>
                <c:pt idx="665">
                  <c:v>196.4983591322906</c:v>
                </c:pt>
                <c:pt idx="666">
                  <c:v>196.2523776890211</c:v>
                </c:pt>
                <c:pt idx="667">
                  <c:v>196.00650306903941</c:v>
                </c:pt>
                <c:pt idx="668">
                  <c:v>195.76073569907555</c:v>
                </c:pt>
                <c:pt idx="669">
                  <c:v>195.51507600541655</c:v>
                </c:pt>
                <c:pt idx="670">
                  <c:v>195.26952441394943</c:v>
                </c:pt>
                <c:pt idx="671">
                  <c:v>195.02408135020374</c:v>
                </c:pt>
                <c:pt idx="672">
                  <c:v>194.77874723939331</c:v>
                </c:pt>
                <c:pt idx="673">
                  <c:v>194.53352250645733</c:v>
                </c:pt>
                <c:pt idx="674">
                  <c:v>194.28840757610089</c:v>
                </c:pt>
                <c:pt idx="675">
                  <c:v>194.04340287283486</c:v>
                </c:pt>
                <c:pt idx="676">
                  <c:v>193.79850882101519</c:v>
                </c:pt>
                <c:pt idx="677">
                  <c:v>193.55372584488143</c:v>
                </c:pt>
                <c:pt idx="678">
                  <c:v>193.30905436859499</c:v>
                </c:pt>
                <c:pt idx="679">
                  <c:v>193.06449481627658</c:v>
                </c:pt>
                <c:pt idx="680">
                  <c:v>192.82004761204323</c:v>
                </c:pt>
                <c:pt idx="681">
                  <c:v>192.57571318004469</c:v>
                </c:pt>
                <c:pt idx="682">
                  <c:v>192.33149194449922</c:v>
                </c:pt>
                <c:pt idx="683">
                  <c:v>192.08738432972916</c:v>
                </c:pt>
                <c:pt idx="684">
                  <c:v>191.8433907601956</c:v>
                </c:pt>
                <c:pt idx="685">
                  <c:v>191.59951166053284</c:v>
                </c:pt>
                <c:pt idx="686">
                  <c:v>191.35574745558219</c:v>
                </c:pt>
                <c:pt idx="687">
                  <c:v>191.1120985704255</c:v>
                </c:pt>
                <c:pt idx="688">
                  <c:v>190.86856543041799</c:v>
                </c:pt>
                <c:pt idx="689">
                  <c:v>190.62514846122062</c:v>
                </c:pt>
                <c:pt idx="690">
                  <c:v>190.38184808883236</c:v>
                </c:pt>
                <c:pt idx="691">
                  <c:v>190.13866473962159</c:v>
                </c:pt>
                <c:pt idx="692">
                  <c:v>189.89559884035734</c:v>
                </c:pt>
                <c:pt idx="693">
                  <c:v>189.65265081824003</c:v>
                </c:pt>
                <c:pt idx="694">
                  <c:v>189.40982110093185</c:v>
                </c:pt>
                <c:pt idx="695">
                  <c:v>189.1671101165866</c:v>
                </c:pt>
                <c:pt idx="696">
                  <c:v>188.92451829387937</c:v>
                </c:pt>
                <c:pt idx="697">
                  <c:v>188.68204606203562</c:v>
                </c:pt>
                <c:pt idx="698">
                  <c:v>188.4396938508601</c:v>
                </c:pt>
                <c:pt idx="699">
                  <c:v>188.19746209076516</c:v>
                </c:pt>
                <c:pt idx="700">
                  <c:v>187.95535121279894</c:v>
                </c:pt>
                <c:pt idx="701">
                  <c:v>187.71336164867316</c:v>
                </c:pt>
                <c:pt idx="702">
                  <c:v>187.47149383079028</c:v>
                </c:pt>
                <c:pt idx="703">
                  <c:v>187.22974819227096</c:v>
                </c:pt>
                <c:pt idx="704">
                  <c:v>186.98812516698052</c:v>
                </c:pt>
                <c:pt idx="705">
                  <c:v>186.74662518955554</c:v>
                </c:pt>
                <c:pt idx="706">
                  <c:v>186.50524869542997</c:v>
                </c:pt>
                <c:pt idx="707">
                  <c:v>186.2639961208609</c:v>
                </c:pt>
                <c:pt idx="708">
                  <c:v>186.02286790295429</c:v>
                </c:pt>
                <c:pt idx="709">
                  <c:v>185.78186447969003</c:v>
                </c:pt>
                <c:pt idx="710">
                  <c:v>185.54098628994709</c:v>
                </c:pt>
                <c:pt idx="711">
                  <c:v>185.30023377352828</c:v>
                </c:pt>
                <c:pt idx="712">
                  <c:v>185.05960737118454</c:v>
                </c:pt>
                <c:pt idx="713">
                  <c:v>184.81910752463924</c:v>
                </c:pt>
                <c:pt idx="714">
                  <c:v>184.5787346766123</c:v>
                </c:pt>
                <c:pt idx="715">
                  <c:v>184.33848927084358</c:v>
                </c:pt>
                <c:pt idx="716">
                  <c:v>184.09837175211672</c:v>
                </c:pt>
                <c:pt idx="717">
                  <c:v>183.85838256628207</c:v>
                </c:pt>
                <c:pt idx="718">
                  <c:v>183.61852216027998</c:v>
                </c:pt>
                <c:pt idx="719">
                  <c:v>183.37879098216351</c:v>
                </c:pt>
                <c:pt idx="720">
                  <c:v>183.13918948112104</c:v>
                </c:pt>
                <c:pt idx="721">
                  <c:v>182.89971810749859</c:v>
                </c:pt>
                <c:pt idx="722">
                  <c:v>182.66037731282216</c:v>
                </c:pt>
                <c:pt idx="723">
                  <c:v>182.42116754981967</c:v>
                </c:pt>
                <c:pt idx="724">
                  <c:v>182.18208927244282</c:v>
                </c:pt>
                <c:pt idx="725">
                  <c:v>181.94314293588863</c:v>
                </c:pt>
                <c:pt idx="726">
                  <c:v>181.70432899662094</c:v>
                </c:pt>
                <c:pt idx="727">
                  <c:v>181.46564791239183</c:v>
                </c:pt>
                <c:pt idx="728">
                  <c:v>181.22710014226251</c:v>
                </c:pt>
                <c:pt idx="729">
                  <c:v>180.98868614662447</c:v>
                </c:pt>
                <c:pt idx="730">
                  <c:v>180.75040638722021</c:v>
                </c:pt>
                <c:pt idx="731">
                  <c:v>180.51226132716386</c:v>
                </c:pt>
                <c:pt idx="732">
                  <c:v>180.27425143096173</c:v>
                </c:pt>
                <c:pt idx="733">
                  <c:v>180.03637716453275</c:v>
                </c:pt>
                <c:pt idx="734">
                  <c:v>179.79863899522857</c:v>
                </c:pt>
                <c:pt idx="735">
                  <c:v>179.56103739185366</c:v>
                </c:pt>
                <c:pt idx="736">
                  <c:v>179.32357282468541</c:v>
                </c:pt>
                <c:pt idx="737">
                  <c:v>179.08624576549394</c:v>
                </c:pt>
                <c:pt idx="738">
                  <c:v>178.84905668756167</c:v>
                </c:pt>
                <c:pt idx="739">
                  <c:v>178.61200606570316</c:v>
                </c:pt>
                <c:pt idx="740">
                  <c:v>178.37509437628455</c:v>
                </c:pt>
                <c:pt idx="741">
                  <c:v>178.13832209724285</c:v>
                </c:pt>
                <c:pt idx="742">
                  <c:v>177.90168970810544</c:v>
                </c:pt>
                <c:pt idx="743">
                  <c:v>177.66519769000914</c:v>
                </c:pt>
                <c:pt idx="744">
                  <c:v>177.42884652571934</c:v>
                </c:pt>
                <c:pt idx="745">
                  <c:v>177.19263669964909</c:v>
                </c:pt>
                <c:pt idx="746">
                  <c:v>176.95656869787803</c:v>
                </c:pt>
                <c:pt idx="747">
                  <c:v>176.72064300817121</c:v>
                </c:pt>
                <c:pt idx="748">
                  <c:v>176.48486011999788</c:v>
                </c:pt>
                <c:pt idx="749">
                  <c:v>176.24922052455037</c:v>
                </c:pt>
                <c:pt idx="750">
                  <c:v>176.01372471476253</c:v>
                </c:pt>
                <c:pt idx="751">
                  <c:v>175.77837318532843</c:v>
                </c:pt>
                <c:pt idx="752">
                  <c:v>175.54316643272085</c:v>
                </c:pt>
                <c:pt idx="753">
                  <c:v>175.30810495520973</c:v>
                </c:pt>
                <c:pt idx="754">
                  <c:v>175.07318925288075</c:v>
                </c:pt>
                <c:pt idx="755">
                  <c:v>174.83841982765347</c:v>
                </c:pt>
                <c:pt idx="756">
                  <c:v>174.60379718329978</c:v>
                </c:pt>
                <c:pt idx="757">
                  <c:v>174.36932182546221</c:v>
                </c:pt>
                <c:pt idx="758">
                  <c:v>174.13499426167212</c:v>
                </c:pt>
                <c:pt idx="759">
                  <c:v>173.90081500136785</c:v>
                </c:pt>
                <c:pt idx="760">
                  <c:v>173.66678455591301</c:v>
                </c:pt>
                <c:pt idx="761">
                  <c:v>173.4329034386146</c:v>
                </c:pt>
                <c:pt idx="762">
                  <c:v>173.19917216474116</c:v>
                </c:pt>
                <c:pt idx="763">
                  <c:v>172.96559125154076</c:v>
                </c:pt>
                <c:pt idx="764">
                  <c:v>172.73216121825917</c:v>
                </c:pt>
                <c:pt idx="765">
                  <c:v>172.49888258615795</c:v>
                </c:pt>
                <c:pt idx="766">
                  <c:v>172.26575587853253</c:v>
                </c:pt>
                <c:pt idx="767">
                  <c:v>172.03278162073013</c:v>
                </c:pt>
                <c:pt idx="768">
                  <c:v>171.79996034016793</c:v>
                </c:pt>
                <c:pt idx="769">
                  <c:v>171.56729256635109</c:v>
                </c:pt>
                <c:pt idx="770">
                  <c:v>171.33477883089074</c:v>
                </c:pt>
                <c:pt idx="771">
                  <c:v>171.10241966752216</c:v>
                </c:pt>
                <c:pt idx="772">
                  <c:v>170.87021561212268</c:v>
                </c:pt>
                <c:pt idx="773">
                  <c:v>170.63816720272987</c:v>
                </c:pt>
                <c:pt idx="774">
                  <c:v>170.40627497955958</c:v>
                </c:pt>
                <c:pt idx="775">
                  <c:v>170.17453948502398</c:v>
                </c:pt>
                <c:pt idx="776">
                  <c:v>169.94296126374979</c:v>
                </c:pt>
                <c:pt idx="777">
                  <c:v>169.71154086259645</c:v>
                </c:pt>
                <c:pt idx="778">
                  <c:v>169.48027883067411</c:v>
                </c:pt>
                <c:pt idx="779">
                  <c:v>169.24917571936197</c:v>
                </c:pt>
                <c:pt idx="780">
                  <c:v>169.01823208232645</c:v>
                </c:pt>
                <c:pt idx="781">
                  <c:v>168.78744847553955</c:v>
                </c:pt>
                <c:pt idx="782">
                  <c:v>168.55682545729704</c:v>
                </c:pt>
                <c:pt idx="783">
                  <c:v>168.32636358823683</c:v>
                </c:pt>
                <c:pt idx="784">
                  <c:v>168.09606343135749</c:v>
                </c:pt>
                <c:pt idx="785">
                  <c:v>167.86592555203646</c:v>
                </c:pt>
                <c:pt idx="786">
                  <c:v>167.6359505180487</c:v>
                </c:pt>
                <c:pt idx="787">
                  <c:v>167.40613889958516</c:v>
                </c:pt>
                <c:pt idx="788">
                  <c:v>167.17649126927137</c:v>
                </c:pt>
                <c:pt idx="789">
                  <c:v>166.9470082021862</c:v>
                </c:pt>
                <c:pt idx="790">
                  <c:v>166.71769027588039</c:v>
                </c:pt>
                <c:pt idx="791">
                  <c:v>166.48853807039546</c:v>
                </c:pt>
                <c:pt idx="792">
                  <c:v>166.25955216828251</c:v>
                </c:pt>
                <c:pt idx="793">
                  <c:v>166.03073315462109</c:v>
                </c:pt>
                <c:pt idx="794">
                  <c:v>165.80208161703831</c:v>
                </c:pt>
                <c:pt idx="795">
                  <c:v>165.57359814572771</c:v>
                </c:pt>
                <c:pt idx="796">
                  <c:v>165.34528333346861</c:v>
                </c:pt>
                <c:pt idx="797">
                  <c:v>165.11713777564515</c:v>
                </c:pt>
                <c:pt idx="798">
                  <c:v>164.88916207026563</c:v>
                </c:pt>
                <c:pt idx="799">
                  <c:v>164.66135681798198</c:v>
                </c:pt>
                <c:pt idx="800">
                  <c:v>164.43372262210923</c:v>
                </c:pt>
                <c:pt idx="801">
                  <c:v>164.20626008864494</c:v>
                </c:pt>
                <c:pt idx="802">
                  <c:v>163.97896982628902</c:v>
                </c:pt>
                <c:pt idx="803">
                  <c:v>163.7518524464634</c:v>
                </c:pt>
                <c:pt idx="804">
                  <c:v>163.52490856333191</c:v>
                </c:pt>
                <c:pt idx="805">
                  <c:v>163.29813879382027</c:v>
                </c:pt>
                <c:pt idx="806">
                  <c:v>163.07154375763611</c:v>
                </c:pt>
                <c:pt idx="807">
                  <c:v>162.84512407728923</c:v>
                </c:pt>
                <c:pt idx="808">
                  <c:v>162.61888037811178</c:v>
                </c:pt>
                <c:pt idx="809">
                  <c:v>162.3928132882788</c:v>
                </c:pt>
                <c:pt idx="810">
                  <c:v>162.16692343882855</c:v>
                </c:pt>
                <c:pt idx="811">
                  <c:v>161.94121146368337</c:v>
                </c:pt>
                <c:pt idx="812">
                  <c:v>161.71567799967025</c:v>
                </c:pt>
                <c:pt idx="813">
                  <c:v>161.49032368654181</c:v>
                </c:pt>
                <c:pt idx="814">
                  <c:v>161.26514916699739</c:v>
                </c:pt>
                <c:pt idx="815">
                  <c:v>161.04015508670403</c:v>
                </c:pt>
                <c:pt idx="816">
                  <c:v>160.81534209431783</c:v>
                </c:pt>
                <c:pt idx="817">
                  <c:v>160.59071084150534</c:v>
                </c:pt>
                <c:pt idx="818">
                  <c:v>160.3662619829652</c:v>
                </c:pt>
                <c:pt idx="819">
                  <c:v>160.14199617644971</c:v>
                </c:pt>
                <c:pt idx="820">
                  <c:v>159.91791408278675</c:v>
                </c:pt>
                <c:pt idx="821">
                  <c:v>159.69401636590169</c:v>
                </c:pt>
                <c:pt idx="822">
                  <c:v>159.47030369283965</c:v>
                </c:pt>
                <c:pt idx="823">
                  <c:v>159.24677673378767</c:v>
                </c:pt>
                <c:pt idx="824">
                  <c:v>159.02343616209717</c:v>
                </c:pt>
                <c:pt idx="825">
                  <c:v>158.80028265430656</c:v>
                </c:pt>
                <c:pt idx="826">
                  <c:v>158.57731689016407</c:v>
                </c:pt>
                <c:pt idx="827">
                  <c:v>158.35453955265058</c:v>
                </c:pt>
                <c:pt idx="828">
                  <c:v>158.13195132800269</c:v>
                </c:pt>
                <c:pt idx="829">
                  <c:v>157.90955290573609</c:v>
                </c:pt>
                <c:pt idx="830">
                  <c:v>157.68734497866888</c:v>
                </c:pt>
                <c:pt idx="831">
                  <c:v>157.46532824294516</c:v>
                </c:pt>
                <c:pt idx="832">
                  <c:v>157.24350339805895</c:v>
                </c:pt>
                <c:pt idx="833">
                  <c:v>157.021871146878</c:v>
                </c:pt>
                <c:pt idx="834">
                  <c:v>156.80043219566798</c:v>
                </c:pt>
                <c:pt idx="835">
                  <c:v>156.57918725411673</c:v>
                </c:pt>
                <c:pt idx="836">
                  <c:v>156.35813703535896</c:v>
                </c:pt>
                <c:pt idx="837">
                  <c:v>156.13728225600067</c:v>
                </c:pt>
                <c:pt idx="838">
                  <c:v>155.91662363614424</c:v>
                </c:pt>
                <c:pt idx="839">
                  <c:v>155.69616189941348</c:v>
                </c:pt>
                <c:pt idx="840">
                  <c:v>155.47589777297884</c:v>
                </c:pt>
                <c:pt idx="841">
                  <c:v>155.25583198758289</c:v>
                </c:pt>
                <c:pt idx="842">
                  <c:v>155.03596527756608</c:v>
                </c:pt>
                <c:pt idx="843">
                  <c:v>154.81629838089253</c:v>
                </c:pt>
                <c:pt idx="844">
                  <c:v>154.59683203917621</c:v>
                </c:pt>
                <c:pt idx="845">
                  <c:v>154.37756699770705</c:v>
                </c:pt>
                <c:pt idx="846">
                  <c:v>154.15850400547771</c:v>
                </c:pt>
                <c:pt idx="847">
                  <c:v>153.93964381521005</c:v>
                </c:pt>
                <c:pt idx="848">
                  <c:v>153.72098718338225</c:v>
                </c:pt>
                <c:pt idx="849">
                  <c:v>153.50253487025586</c:v>
                </c:pt>
                <c:pt idx="850">
                  <c:v>153.28428763990317</c:v>
                </c:pt>
                <c:pt idx="851">
                  <c:v>153.06624626023483</c:v>
                </c:pt>
                <c:pt idx="852">
                  <c:v>152.84841150302768</c:v>
                </c:pt>
                <c:pt idx="853">
                  <c:v>152.63078414395275</c:v>
                </c:pt>
                <c:pt idx="854">
                  <c:v>152.41336496260357</c:v>
                </c:pt>
                <c:pt idx="855">
                  <c:v>152.19615474252461</c:v>
                </c:pt>
                <c:pt idx="856">
                  <c:v>151.97915427124008</c:v>
                </c:pt>
                <c:pt idx="857">
                  <c:v>151.76236434028283</c:v>
                </c:pt>
                <c:pt idx="858">
                  <c:v>151.54578574522358</c:v>
                </c:pt>
                <c:pt idx="859">
                  <c:v>151.32941928570037</c:v>
                </c:pt>
                <c:pt idx="860">
                  <c:v>151.1132657654482</c:v>
                </c:pt>
                <c:pt idx="861">
                  <c:v>150.89732599232897</c:v>
                </c:pt>
                <c:pt idx="862">
                  <c:v>150.68160077836157</c:v>
                </c:pt>
                <c:pt idx="863">
                  <c:v>150.46609093975235</c:v>
                </c:pt>
                <c:pt idx="864">
                  <c:v>150.25079729692575</c:v>
                </c:pt>
                <c:pt idx="865">
                  <c:v>150.03572067455517</c:v>
                </c:pt>
                <c:pt idx="866">
                  <c:v>149.82086190159401</c:v>
                </c:pt>
                <c:pt idx="867">
                  <c:v>149.60622181130725</c:v>
                </c:pt>
                <c:pt idx="868">
                  <c:v>149.39180124130291</c:v>
                </c:pt>
                <c:pt idx="869">
                  <c:v>149.17760103356395</c:v>
                </c:pt>
                <c:pt idx="870">
                  <c:v>148.96362203448041</c:v>
                </c:pt>
                <c:pt idx="871">
                  <c:v>148.7498650948819</c:v>
                </c:pt>
                <c:pt idx="872">
                  <c:v>148.53633107006996</c:v>
                </c:pt>
                <c:pt idx="873">
                  <c:v>148.32302081985122</c:v>
                </c:pt>
                <c:pt idx="874">
                  <c:v>148.10993520857033</c:v>
                </c:pt>
                <c:pt idx="875">
                  <c:v>147.89707510514341</c:v>
                </c:pt>
                <c:pt idx="876">
                  <c:v>147.68444138309172</c:v>
                </c:pt>
                <c:pt idx="877">
                  <c:v>147.4720349205754</c:v>
                </c:pt>
                <c:pt idx="878">
                  <c:v>147.25985660042781</c:v>
                </c:pt>
                <c:pt idx="879">
                  <c:v>147.04790731018971</c:v>
                </c:pt>
                <c:pt idx="880">
                  <c:v>146.83618794214408</c:v>
                </c:pt>
                <c:pt idx="881">
                  <c:v>146.62469939335071</c:v>
                </c:pt>
                <c:pt idx="882">
                  <c:v>146.41344256568172</c:v>
                </c:pt>
                <c:pt idx="883">
                  <c:v>146.2024183658566</c:v>
                </c:pt>
                <c:pt idx="884">
                  <c:v>145.99162770547795</c:v>
                </c:pt>
                <c:pt idx="885">
                  <c:v>145.78107150106743</c:v>
                </c:pt>
                <c:pt idx="886">
                  <c:v>145.57075067410167</c:v>
                </c:pt>
                <c:pt idx="887">
                  <c:v>145.36066615104883</c:v>
                </c:pt>
                <c:pt idx="888">
                  <c:v>145.15081886340499</c:v>
                </c:pt>
                <c:pt idx="889">
                  <c:v>144.94120974773105</c:v>
                </c:pt>
                <c:pt idx="890">
                  <c:v>144.73183974568988</c:v>
                </c:pt>
                <c:pt idx="891">
                  <c:v>144.52270980408335</c:v>
                </c:pt>
                <c:pt idx="892">
                  <c:v>144.3138208748901</c:v>
                </c:pt>
                <c:pt idx="893">
                  <c:v>144.10517391530306</c:v>
                </c:pt>
                <c:pt idx="894">
                  <c:v>143.89676988776756</c:v>
                </c:pt>
                <c:pt idx="895">
                  <c:v>143.6886097600194</c:v>
                </c:pt>
                <c:pt idx="896">
                  <c:v>143.48069450512324</c:v>
                </c:pt>
                <c:pt idx="897">
                  <c:v>143.27302510151122</c:v>
                </c:pt>
                <c:pt idx="898">
                  <c:v>143.06560253302169</c:v>
                </c:pt>
                <c:pt idx="899">
                  <c:v>142.85842778893829</c:v>
                </c:pt>
                <c:pt idx="900">
                  <c:v>142.65150186402897</c:v>
                </c:pt>
                <c:pt idx="901">
                  <c:v>142.44482575858552</c:v>
                </c:pt>
                <c:pt idx="902">
                  <c:v>142.23840047846303</c:v>
                </c:pt>
                <c:pt idx="903">
                  <c:v>142.03222703511963</c:v>
                </c:pt>
                <c:pt idx="904">
                  <c:v>141.82630644565629</c:v>
                </c:pt>
                <c:pt idx="905">
                  <c:v>141.62063973285709</c:v>
                </c:pt>
                <c:pt idx="906">
                  <c:v>141.41522792522909</c:v>
                </c:pt>
                <c:pt idx="907">
                  <c:v>141.21007205704305</c:v>
                </c:pt>
                <c:pt idx="908">
                  <c:v>141.00517316837355</c:v>
                </c:pt>
                <c:pt idx="909">
                  <c:v>140.80053230513991</c:v>
                </c:pt>
                <c:pt idx="910">
                  <c:v>140.59615051914668</c:v>
                </c:pt>
                <c:pt idx="911">
                  <c:v>140.39202886812467</c:v>
                </c:pt>
                <c:pt idx="912">
                  <c:v>140.18816841577177</c:v>
                </c:pt>
                <c:pt idx="913">
                  <c:v>139.98457023179407</c:v>
                </c:pt>
                <c:pt idx="914">
                  <c:v>139.78123539194689</c:v>
                </c:pt>
                <c:pt idx="915">
                  <c:v>139.57816497807602</c:v>
                </c:pt>
                <c:pt idx="916">
                  <c:v>139.37536007815891</c:v>
                </c:pt>
                <c:pt idx="917">
                  <c:v>139.17282178634608</c:v>
                </c:pt>
                <c:pt idx="918">
                  <c:v>138.97055120300223</c:v>
                </c:pt>
                <c:pt idx="919">
                  <c:v>138.76854943474783</c:v>
                </c:pt>
                <c:pt idx="920">
                  <c:v>138.56681759450012</c:v>
                </c:pt>
                <c:pt idx="921">
                  <c:v>138.36535680151488</c:v>
                </c:pt>
                <c:pt idx="922">
                  <c:v>138.16416818142727</c:v>
                </c:pt>
                <c:pt idx="923">
                  <c:v>137.96325286629352</c:v>
                </c:pt>
                <c:pt idx="924">
                  <c:v>137.7626119946319</c:v>
                </c:pt>
                <c:pt idx="925">
                  <c:v>137.56224671146387</c:v>
                </c:pt>
                <c:pt idx="926">
                  <c:v>137.36215816835528</c:v>
                </c:pt>
                <c:pt idx="927">
                  <c:v>137.16234752345719</c:v>
                </c:pt>
                <c:pt idx="928">
                  <c:v>136.96281594154675</c:v>
                </c:pt>
                <c:pt idx="929">
                  <c:v>136.76356459406787</c:v>
                </c:pt>
                <c:pt idx="930">
                  <c:v>136.56459465917175</c:v>
                </c:pt>
                <c:pt idx="931">
                  <c:v>136.36590732175728</c:v>
                </c:pt>
                <c:pt idx="932">
                  <c:v>136.16750377351104</c:v>
                </c:pt>
                <c:pt idx="933">
                  <c:v>135.9693852129474</c:v>
                </c:pt>
                <c:pt idx="934">
                  <c:v>135.77155284544796</c:v>
                </c:pt>
                <c:pt idx="935">
                  <c:v>135.57400788330114</c:v>
                </c:pt>
                <c:pt idx="936">
                  <c:v>135.37675154574123</c:v>
                </c:pt>
                <c:pt idx="937">
                  <c:v>135.17978505898714</c:v>
                </c:pt>
                <c:pt idx="938">
                  <c:v>134.98310965628087</c:v>
                </c:pt>
                <c:pt idx="939">
                  <c:v>134.78672657792561</c:v>
                </c:pt>
                <c:pt idx="940">
                  <c:v>134.5906370713233</c:v>
                </c:pt>
                <c:pt idx="941">
                  <c:v>134.39484239101213</c:v>
                </c:pt>
                <c:pt idx="942">
                  <c:v>134.19934379870313</c:v>
                </c:pt>
                <c:pt idx="943">
                  <c:v>134.00414256331658</c:v>
                </c:pt>
                <c:pt idx="944">
                  <c:v>133.80923996101779</c:v>
                </c:pt>
                <c:pt idx="945">
                  <c:v>133.61463727525251</c:v>
                </c:pt>
                <c:pt idx="946">
                  <c:v>133.4203357967815</c:v>
                </c:pt>
                <c:pt idx="947">
                  <c:v>133.22633682371469</c:v>
                </c:pt>
                <c:pt idx="948">
                  <c:v>133.03264166154469</c:v>
                </c:pt>
                <c:pt idx="949">
                  <c:v>132.83925162317954</c:v>
                </c:pt>
                <c:pt idx="950">
                  <c:v>132.64616802897484</c:v>
                </c:pt>
                <c:pt idx="951">
                  <c:v>132.45339220676516</c:v>
                </c:pt>
                <c:pt idx="952">
                  <c:v>132.26092549189451</c:v>
                </c:pt>
                <c:pt idx="953">
                  <c:v>132.06876922724624</c:v>
                </c:pt>
                <c:pt idx="954">
                  <c:v>131.87692476327183</c:v>
                </c:pt>
                <c:pt idx="955">
                  <c:v>131.68539345801906</c:v>
                </c:pt>
                <c:pt idx="956">
                  <c:v>131.49417667715909</c:v>
                </c:pt>
                <c:pt idx="957">
                  <c:v>131.30327579401248</c:v>
                </c:pt>
                <c:pt idx="958">
                  <c:v>131.11269218957437</c:v>
                </c:pt>
                <c:pt idx="959">
                  <c:v>130.92242725253863</c:v>
                </c:pt>
                <c:pt idx="960">
                  <c:v>130.73248237932071</c:v>
                </c:pt>
                <c:pt idx="961">
                  <c:v>130.54285897407951</c:v>
                </c:pt>
                <c:pt idx="962">
                  <c:v>130.353558448738</c:v>
                </c:pt>
                <c:pt idx="963">
                  <c:v>130.1645822230027</c:v>
                </c:pt>
                <c:pt idx="964">
                  <c:v>129.97593172438164</c:v>
                </c:pt>
                <c:pt idx="965">
                  <c:v>129.78760838820128</c:v>
                </c:pt>
                <c:pt idx="966">
                  <c:v>129.59961365762189</c:v>
                </c:pt>
                <c:pt idx="967">
                  <c:v>129.41194898365148</c:v>
                </c:pt>
                <c:pt idx="968">
                  <c:v>129.22461582515837</c:v>
                </c:pt>
                <c:pt idx="969">
                  <c:v>129.03761564888208</c:v>
                </c:pt>
                <c:pt idx="970">
                  <c:v>128.85094992944283</c:v>
                </c:pt>
                <c:pt idx="971">
                  <c:v>128.66462014934913</c:v>
                </c:pt>
                <c:pt idx="972">
                  <c:v>128.47862779900396</c:v>
                </c:pt>
                <c:pt idx="973">
                  <c:v>128.29297437670905</c:v>
                </c:pt>
                <c:pt idx="974">
                  <c:v>128.10766138866734</c:v>
                </c:pt>
                <c:pt idx="975">
                  <c:v>127.92269034898368</c:v>
                </c:pt>
                <c:pt idx="976">
                  <c:v>127.73806277966348</c:v>
                </c:pt>
                <c:pt idx="977">
                  <c:v>127.55378021060953</c:v>
                </c:pt>
                <c:pt idx="978">
                  <c:v>127.36984417961668</c:v>
                </c:pt>
                <c:pt idx="979">
                  <c:v>127.1862562323644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1643520"/>
        <c:axId val="181653888"/>
      </c:scatterChart>
      <c:valAx>
        <c:axId val="181643520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81653888"/>
        <c:crosses val="autoZero"/>
        <c:crossBetween val="midCat"/>
      </c:valAx>
      <c:valAx>
        <c:axId val="1816538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81643520"/>
        <c:crosses val="autoZero"/>
        <c:crossBetween val="midCat"/>
      </c:valAx>
    </c:plotArea>
    <c:legend>
      <c:legendPos val="b"/>
      <c:layout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.</c:v>
          </c:tx>
          <c:spPr>
            <a:ln w="28575">
              <a:noFill/>
            </a:ln>
          </c:spPr>
          <c:xVal>
            <c:numRef>
              <c:f>'Recovery - ε = 0.58, 1.08, 1.83'!$Z$52:$Z$57</c:f>
              <c:numCache>
                <c:formatCode>General</c:formatCode>
                <c:ptCount val="6"/>
                <c:pt idx="0">
                  <c:v>39.733424760190033</c:v>
                </c:pt>
                <c:pt idx="1">
                  <c:v>88.995285371451487</c:v>
                </c:pt>
                <c:pt idx="2">
                  <c:v>378.49487210414219</c:v>
                </c:pt>
                <c:pt idx="3">
                  <c:v>961.87801838700602</c:v>
                </c:pt>
                <c:pt idx="4">
                  <c:v>2468.3685253287031</c:v>
                </c:pt>
                <c:pt idx="5">
                  <c:v>4872.5914633258208</c:v>
                </c:pt>
              </c:numCache>
            </c:numRef>
          </c:xVal>
          <c:yVal>
            <c:numRef>
              <c:f>'Recovery - ε = 0.58, 1.08, 1.83'!$AA$52:$AA$57</c:f>
              <c:numCache>
                <c:formatCode>General</c:formatCode>
                <c:ptCount val="6"/>
                <c:pt idx="0">
                  <c:v>247.1429</c:v>
                </c:pt>
                <c:pt idx="1">
                  <c:v>239.71429999999998</c:v>
                </c:pt>
                <c:pt idx="2">
                  <c:v>230.28570000000002</c:v>
                </c:pt>
                <c:pt idx="3">
                  <c:v>223.42860000000002</c:v>
                </c:pt>
                <c:pt idx="4">
                  <c:v>218.8571</c:v>
                </c:pt>
                <c:pt idx="5">
                  <c:v>212.571399999999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2398208"/>
        <c:axId val="232457728"/>
      </c:scatterChart>
      <c:scatterChart>
        <c:scatterStyle val="smoothMarker"/>
        <c:varyColors val="0"/>
        <c:ser>
          <c:idx val="0"/>
          <c:order val="0"/>
          <c:tx>
            <c:v>Exp.Data</c:v>
          </c:tx>
          <c:marker>
            <c:symbol val="none"/>
          </c:marker>
          <c:xVal>
            <c:numRef>
              <c:f>'Recovery - ε = 0.58, 1.08, 1.83'!$Q$52:$Q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U$52:$U$1031</c:f>
              <c:numCache>
                <c:formatCode>0.00</c:formatCode>
                <c:ptCount val="980"/>
                <c:pt idx="0">
                  <c:v>312</c:v>
                </c:pt>
                <c:pt idx="1">
                  <c:v>311.98453576739735</c:v>
                </c:pt>
                <c:pt idx="2">
                  <c:v>311.98422679555881</c:v>
                </c:pt>
                <c:pt idx="3">
                  <c:v>311.98391165065522</c:v>
                </c:pt>
                <c:pt idx="4">
                  <c:v>311.98359020948237</c:v>
                </c:pt>
                <c:pt idx="5">
                  <c:v>311.98326234638245</c:v>
                </c:pt>
                <c:pt idx="6">
                  <c:v>311.98292793319519</c:v>
                </c:pt>
                <c:pt idx="7">
                  <c:v>311.98258683920835</c:v>
                </c:pt>
                <c:pt idx="8">
                  <c:v>311.98223893110725</c:v>
                </c:pt>
                <c:pt idx="9">
                  <c:v>311.98188407292281</c:v>
                </c:pt>
                <c:pt idx="10">
                  <c:v>311.98152212597955</c:v>
                </c:pt>
                <c:pt idx="11">
                  <c:v>311.98115294884133</c:v>
                </c:pt>
                <c:pt idx="12">
                  <c:v>311.9807763972571</c:v>
                </c:pt>
                <c:pt idx="13">
                  <c:v>311.98039232410497</c:v>
                </c:pt>
                <c:pt idx="14">
                  <c:v>311.98000057933547</c:v>
                </c:pt>
                <c:pt idx="15">
                  <c:v>311.97960100991344</c:v>
                </c:pt>
                <c:pt idx="16">
                  <c:v>311.97919345975919</c:v>
                </c:pt>
                <c:pt idx="17">
                  <c:v>311.97877776968795</c:v>
                </c:pt>
                <c:pt idx="18">
                  <c:v>311.97835377734862</c:v>
                </c:pt>
                <c:pt idx="19">
                  <c:v>311.97792131716119</c:v>
                </c:pt>
                <c:pt idx="20">
                  <c:v>311.97748022025274</c:v>
                </c:pt>
                <c:pt idx="21">
                  <c:v>311.97703031439238</c:v>
                </c:pt>
                <c:pt idx="22">
                  <c:v>311.97657142392501</c:v>
                </c:pt>
                <c:pt idx="23">
                  <c:v>311.97610336970337</c:v>
                </c:pt>
                <c:pt idx="24">
                  <c:v>311.97562596901935</c:v>
                </c:pt>
                <c:pt idx="25">
                  <c:v>311.97513903553357</c:v>
                </c:pt>
                <c:pt idx="26">
                  <c:v>311.97464237920349</c:v>
                </c:pt>
                <c:pt idx="27">
                  <c:v>311.9741358062106</c:v>
                </c:pt>
                <c:pt idx="28">
                  <c:v>311.97361911888555</c:v>
                </c:pt>
                <c:pt idx="29">
                  <c:v>311.9730921156326</c:v>
                </c:pt>
                <c:pt idx="30">
                  <c:v>311.9725545908517</c:v>
                </c:pt>
                <c:pt idx="31">
                  <c:v>311.97200633485994</c:v>
                </c:pt>
                <c:pt idx="32">
                  <c:v>311.97144713381084</c:v>
                </c:pt>
                <c:pt idx="33">
                  <c:v>311.97087676961212</c:v>
                </c:pt>
                <c:pt idx="34">
                  <c:v>311.97029501984258</c:v>
                </c:pt>
                <c:pt idx="35">
                  <c:v>311.96970165766618</c:v>
                </c:pt>
                <c:pt idx="36">
                  <c:v>311.96909645174571</c:v>
                </c:pt>
                <c:pt idx="37">
                  <c:v>311.96847916615366</c:v>
                </c:pt>
                <c:pt idx="38">
                  <c:v>311.96784956028227</c:v>
                </c:pt>
                <c:pt idx="39">
                  <c:v>311.96720738875132</c:v>
                </c:pt>
                <c:pt idx="40">
                  <c:v>311.96655240131417</c:v>
                </c:pt>
                <c:pt idx="41">
                  <c:v>311.96588434276242</c:v>
                </c:pt>
                <c:pt idx="42">
                  <c:v>311.96520295282789</c:v>
                </c:pt>
                <c:pt idx="43">
                  <c:v>311.96450796608372</c:v>
                </c:pt>
                <c:pt idx="44">
                  <c:v>311.96379911184283</c:v>
                </c:pt>
                <c:pt idx="45">
                  <c:v>311.96307611405462</c:v>
                </c:pt>
                <c:pt idx="46">
                  <c:v>311.96233869119982</c:v>
                </c:pt>
                <c:pt idx="47">
                  <c:v>311.96158655618319</c:v>
                </c:pt>
                <c:pt idx="48">
                  <c:v>311.96081941622424</c:v>
                </c:pt>
                <c:pt idx="49">
                  <c:v>311.96003697274557</c:v>
                </c:pt>
                <c:pt idx="50">
                  <c:v>311.95923892125973</c:v>
                </c:pt>
                <c:pt idx="51">
                  <c:v>311.95842495125288</c:v>
                </c:pt>
                <c:pt idx="52">
                  <c:v>311.95759474606746</c:v>
                </c:pt>
                <c:pt idx="53">
                  <c:v>311.95674798278151</c:v>
                </c:pt>
                <c:pt idx="54">
                  <c:v>311.95588433208638</c:v>
                </c:pt>
                <c:pt idx="55">
                  <c:v>311.95500345816168</c:v>
                </c:pt>
                <c:pt idx="56">
                  <c:v>311.95410501854843</c:v>
                </c:pt>
                <c:pt idx="57">
                  <c:v>311.9531886640188</c:v>
                </c:pt>
                <c:pt idx="58">
                  <c:v>311.95225403844449</c:v>
                </c:pt>
                <c:pt idx="59">
                  <c:v>311.95130077866196</c:v>
                </c:pt>
                <c:pt idx="60">
                  <c:v>311.95032851433496</c:v>
                </c:pt>
                <c:pt idx="61">
                  <c:v>311.94933686781513</c:v>
                </c:pt>
                <c:pt idx="62">
                  <c:v>311.94832545399919</c:v>
                </c:pt>
                <c:pt idx="63">
                  <c:v>311.94729388018402</c:v>
                </c:pt>
                <c:pt idx="64">
                  <c:v>311.9462417459186</c:v>
                </c:pt>
                <c:pt idx="65">
                  <c:v>311.94516864285339</c:v>
                </c:pt>
                <c:pt idx="66">
                  <c:v>311.94407415458687</c:v>
                </c:pt>
                <c:pt idx="67">
                  <c:v>311.94295785650883</c:v>
                </c:pt>
                <c:pt idx="68">
                  <c:v>311.94181931564134</c:v>
                </c:pt>
                <c:pt idx="69">
                  <c:v>311.94065809047612</c:v>
                </c:pt>
                <c:pt idx="70">
                  <c:v>311.93947373080908</c:v>
                </c:pt>
                <c:pt idx="71">
                  <c:v>311.93826577757221</c:v>
                </c:pt>
                <c:pt idx="72">
                  <c:v>311.93703376266126</c:v>
                </c:pt>
                <c:pt idx="73">
                  <c:v>311.93577720876141</c:v>
                </c:pt>
                <c:pt idx="74">
                  <c:v>311.93449562916874</c:v>
                </c:pt>
                <c:pt idx="75">
                  <c:v>311.93318852760893</c:v>
                </c:pt>
                <c:pt idx="76">
                  <c:v>311.93185539805239</c:v>
                </c:pt>
                <c:pt idx="77">
                  <c:v>311.93049572452588</c:v>
                </c:pt>
                <c:pt idx="78">
                  <c:v>311.92910898092072</c:v>
                </c:pt>
                <c:pt idx="79">
                  <c:v>311.92769463079759</c:v>
                </c:pt>
                <c:pt idx="80">
                  <c:v>311.9262521271873</c:v>
                </c:pt>
                <c:pt idx="81">
                  <c:v>311.92478091238854</c:v>
                </c:pt>
                <c:pt idx="82">
                  <c:v>311.92328041776119</c:v>
                </c:pt>
                <c:pt idx="83">
                  <c:v>311.92175006351619</c:v>
                </c:pt>
                <c:pt idx="84">
                  <c:v>311.92018925850158</c:v>
                </c:pt>
                <c:pt idx="85">
                  <c:v>311.91859739998455</c:v>
                </c:pt>
                <c:pt idx="86">
                  <c:v>311.91697387342941</c:v>
                </c:pt>
                <c:pt idx="87">
                  <c:v>311.9153180522718</c:v>
                </c:pt>
                <c:pt idx="88">
                  <c:v>311.91362929768826</c:v>
                </c:pt>
                <c:pt idx="89">
                  <c:v>311.91190695836212</c:v>
                </c:pt>
                <c:pt idx="90">
                  <c:v>311.91015037024488</c:v>
                </c:pt>
                <c:pt idx="91">
                  <c:v>311.90835885631327</c:v>
                </c:pt>
                <c:pt idx="92">
                  <c:v>311.90653172632216</c:v>
                </c:pt>
                <c:pt idx="93">
                  <c:v>311.90466827655251</c:v>
                </c:pt>
                <c:pt idx="94">
                  <c:v>311.90276778955524</c:v>
                </c:pt>
                <c:pt idx="95">
                  <c:v>311.90082953389054</c:v>
                </c:pt>
                <c:pt idx="96">
                  <c:v>311.89885276386201</c:v>
                </c:pt>
                <c:pt idx="97">
                  <c:v>311.89683671924649</c:v>
                </c:pt>
                <c:pt idx="98">
                  <c:v>311.89478062501894</c:v>
                </c:pt>
                <c:pt idx="99">
                  <c:v>311.89268369107242</c:v>
                </c:pt>
                <c:pt idx="100">
                  <c:v>311.89054511193297</c:v>
                </c:pt>
                <c:pt idx="101">
                  <c:v>311.88836406646999</c:v>
                </c:pt>
                <c:pt idx="102">
                  <c:v>311.88613971760043</c:v>
                </c:pt>
                <c:pt idx="103">
                  <c:v>311.88387121198912</c:v>
                </c:pt>
                <c:pt idx="104">
                  <c:v>311.88155767974274</c:v>
                </c:pt>
                <c:pt idx="105">
                  <c:v>311.87919823409902</c:v>
                </c:pt>
                <c:pt idx="106">
                  <c:v>311.87679197111032</c:v>
                </c:pt>
                <c:pt idx="107">
                  <c:v>311.8743379693218</c:v>
                </c:pt>
                <c:pt idx="108">
                  <c:v>311.87183528944371</c:v>
                </c:pt>
                <c:pt idx="109">
                  <c:v>311.8692829740188</c:v>
                </c:pt>
                <c:pt idx="110">
                  <c:v>311.86668004708298</c:v>
                </c:pt>
                <c:pt idx="111">
                  <c:v>311.86402551382065</c:v>
                </c:pt>
                <c:pt idx="112">
                  <c:v>311.86131836021457</c:v>
                </c:pt>
                <c:pt idx="113">
                  <c:v>311.85855755268898</c:v>
                </c:pt>
                <c:pt idx="114">
                  <c:v>311.85574203774684</c:v>
                </c:pt>
                <c:pt idx="115">
                  <c:v>311.85287074160169</c:v>
                </c:pt>
                <c:pt idx="116">
                  <c:v>311.84994256980212</c:v>
                </c:pt>
                <c:pt idx="117">
                  <c:v>311.84695640685078</c:v>
                </c:pt>
                <c:pt idx="118">
                  <c:v>311.84391111581687</c:v>
                </c:pt>
                <c:pt idx="119">
                  <c:v>311.84080553794206</c:v>
                </c:pt>
                <c:pt idx="120">
                  <c:v>311.83763849223965</c:v>
                </c:pt>
                <c:pt idx="121">
                  <c:v>311.8344087750877</c:v>
                </c:pt>
                <c:pt idx="122">
                  <c:v>311.83111515981506</c:v>
                </c:pt>
                <c:pt idx="123">
                  <c:v>311.82775639628062</c:v>
                </c:pt>
                <c:pt idx="124">
                  <c:v>311.82433121044602</c:v>
                </c:pt>
                <c:pt idx="125">
                  <c:v>311.82083830394095</c:v>
                </c:pt>
                <c:pt idx="126">
                  <c:v>311.81727635362211</c:v>
                </c:pt>
                <c:pt idx="127">
                  <c:v>311.81364401112438</c:v>
                </c:pt>
                <c:pt idx="128">
                  <c:v>311.80993990240557</c:v>
                </c:pt>
                <c:pt idx="129">
                  <c:v>311.8061626272833</c:v>
                </c:pt>
                <c:pt idx="130">
                  <c:v>311.80231075896495</c:v>
                </c:pt>
                <c:pt idx="131">
                  <c:v>311.79838284357021</c:v>
                </c:pt>
                <c:pt idx="132">
                  <c:v>311.79437739964624</c:v>
                </c:pt>
                <c:pt idx="133">
                  <c:v>311.79029291767483</c:v>
                </c:pt>
                <c:pt idx="134">
                  <c:v>311.78612785957296</c:v>
                </c:pt>
                <c:pt idx="135">
                  <c:v>311.78188065818478</c:v>
                </c:pt>
                <c:pt idx="136">
                  <c:v>311.77754971676637</c:v>
                </c:pt>
                <c:pt idx="137">
                  <c:v>311.77313340846268</c:v>
                </c:pt>
                <c:pt idx="138">
                  <c:v>311.76863007577663</c:v>
                </c:pt>
                <c:pt idx="139">
                  <c:v>311.76403803003018</c:v>
                </c:pt>
                <c:pt idx="140">
                  <c:v>311.7593555508177</c:v>
                </c:pt>
                <c:pt idx="141">
                  <c:v>311.75458088545128</c:v>
                </c:pt>
                <c:pt idx="142">
                  <c:v>311.74971224839771</c:v>
                </c:pt>
                <c:pt idx="143">
                  <c:v>311.74474782070803</c:v>
                </c:pt>
                <c:pt idx="144">
                  <c:v>311.73968574943831</c:v>
                </c:pt>
                <c:pt idx="145">
                  <c:v>311.73452414706242</c:v>
                </c:pt>
                <c:pt idx="146">
                  <c:v>311.729261090877</c:v>
                </c:pt>
                <c:pt idx="147">
                  <c:v>311.72389462239749</c:v>
                </c:pt>
                <c:pt idx="148">
                  <c:v>311.71842274674646</c:v>
                </c:pt>
                <c:pt idx="149">
                  <c:v>311.71284343203359</c:v>
                </c:pt>
                <c:pt idx="150">
                  <c:v>311.7071546087268</c:v>
                </c:pt>
                <c:pt idx="151">
                  <c:v>311.70135416901581</c:v>
                </c:pt>
                <c:pt idx="152">
                  <c:v>311.69543996616676</c:v>
                </c:pt>
                <c:pt idx="153">
                  <c:v>311.68940981386868</c:v>
                </c:pt>
                <c:pt idx="154">
                  <c:v>311.6832614855719</c:v>
                </c:pt>
                <c:pt idx="155">
                  <c:v>311.67699271381747</c:v>
                </c:pt>
                <c:pt idx="156">
                  <c:v>311.67060118955874</c:v>
                </c:pt>
                <c:pt idx="157">
                  <c:v>311.66408456147445</c:v>
                </c:pt>
                <c:pt idx="158">
                  <c:v>311.65744043527354</c:v>
                </c:pt>
                <c:pt idx="159">
                  <c:v>311.65066637299174</c:v>
                </c:pt>
                <c:pt idx="160">
                  <c:v>311.64375989227966</c:v>
                </c:pt>
                <c:pt idx="161">
                  <c:v>311.6367184656832</c:v>
                </c:pt>
                <c:pt idx="162">
                  <c:v>311.62953951991517</c:v>
                </c:pt>
                <c:pt idx="163">
                  <c:v>311.62222043511929</c:v>
                </c:pt>
                <c:pt idx="164">
                  <c:v>311.61475854412612</c:v>
                </c:pt>
                <c:pt idx="165">
                  <c:v>311.60715113170073</c:v>
                </c:pt>
                <c:pt idx="166">
                  <c:v>311.59939543378312</c:v>
                </c:pt>
                <c:pt idx="167">
                  <c:v>311.59148863672004</c:v>
                </c:pt>
                <c:pt idx="168">
                  <c:v>311.58342787649013</c:v>
                </c:pt>
                <c:pt idx="169">
                  <c:v>311.5752102379206</c:v>
                </c:pt>
                <c:pt idx="170">
                  <c:v>311.56683275389713</c:v>
                </c:pt>
                <c:pt idx="171">
                  <c:v>311.55829240456643</c:v>
                </c:pt>
                <c:pt idx="172">
                  <c:v>311.54958611653109</c:v>
                </c:pt>
                <c:pt idx="173">
                  <c:v>311.54071076203837</c:v>
                </c:pt>
                <c:pt idx="174">
                  <c:v>311.53166315816151</c:v>
                </c:pt>
                <c:pt idx="175">
                  <c:v>311.52244006597482</c:v>
                </c:pt>
                <c:pt idx="176">
                  <c:v>311.51303818972207</c:v>
                </c:pt>
                <c:pt idx="177">
                  <c:v>311.50345417597896</c:v>
                </c:pt>
                <c:pt idx="178">
                  <c:v>311.49368461280949</c:v>
                </c:pt>
                <c:pt idx="179">
                  <c:v>311.48372602891664</c:v>
                </c:pt>
                <c:pt idx="180">
                  <c:v>311.47357489278789</c:v>
                </c:pt>
                <c:pt idx="181">
                  <c:v>311.46322761183484</c:v>
                </c:pt>
                <c:pt idx="182">
                  <c:v>311.4526805315287</c:v>
                </c:pt>
                <c:pt idx="183">
                  <c:v>311.44192993453112</c:v>
                </c:pt>
                <c:pt idx="184">
                  <c:v>311.43097203982001</c:v>
                </c:pt>
                <c:pt idx="185">
                  <c:v>311.41980300181274</c:v>
                </c:pt>
                <c:pt idx="186">
                  <c:v>311.40841890948457</c:v>
                </c:pt>
                <c:pt idx="187">
                  <c:v>311.39681578548465</c:v>
                </c:pt>
                <c:pt idx="188">
                  <c:v>311.38498958524934</c:v>
                </c:pt>
                <c:pt idx="189">
                  <c:v>311.37293619611268</c:v>
                </c:pt>
                <c:pt idx="190">
                  <c:v>311.36065143641537</c:v>
                </c:pt>
                <c:pt idx="191">
                  <c:v>311.34813105461245</c:v>
                </c:pt>
                <c:pt idx="192">
                  <c:v>311.33537072837981</c:v>
                </c:pt>
                <c:pt idx="193">
                  <c:v>311.32236606372038</c:v>
                </c:pt>
                <c:pt idx="194">
                  <c:v>311.30911259407077</c:v>
                </c:pt>
                <c:pt idx="195">
                  <c:v>311.29560577940799</c:v>
                </c:pt>
                <c:pt idx="196">
                  <c:v>311.28184100535799</c:v>
                </c:pt>
                <c:pt idx="197">
                  <c:v>311.26781358230613</c:v>
                </c:pt>
                <c:pt idx="198">
                  <c:v>311.25351874450996</c:v>
                </c:pt>
                <c:pt idx="199">
                  <c:v>311.23895164921515</c:v>
                </c:pt>
                <c:pt idx="200">
                  <c:v>311.22410737577582</c:v>
                </c:pt>
                <c:pt idx="201">
                  <c:v>311.20898092477893</c:v>
                </c:pt>
                <c:pt idx="202">
                  <c:v>311.19356721717446</c:v>
                </c:pt>
                <c:pt idx="203">
                  <c:v>311.17786109341159</c:v>
                </c:pt>
                <c:pt idx="204">
                  <c:v>311.16185731258179</c:v>
                </c:pt>
                <c:pt idx="205">
                  <c:v>311.14555055157018</c:v>
                </c:pt>
                <c:pt idx="206">
                  <c:v>311.12893540421487</c:v>
                </c:pt>
                <c:pt idx="207">
                  <c:v>311.1120063804766</c:v>
                </c:pt>
                <c:pt idx="208">
                  <c:v>311.09475790561845</c:v>
                </c:pt>
                <c:pt idx="209">
                  <c:v>311.07718431939713</c:v>
                </c:pt>
                <c:pt idx="210">
                  <c:v>311.05927987526712</c:v>
                </c:pt>
                <c:pt idx="211">
                  <c:v>311.04103873959798</c:v>
                </c:pt>
                <c:pt idx="212">
                  <c:v>311.02245499090611</c:v>
                </c:pt>
                <c:pt idx="213">
                  <c:v>311.00352261910308</c:v>
                </c:pt>
                <c:pt idx="214">
                  <c:v>310.98423552475958</c:v>
                </c:pt>
                <c:pt idx="215">
                  <c:v>310.96458751838861</c:v>
                </c:pt>
                <c:pt idx="216">
                  <c:v>310.94457231974701</c:v>
                </c:pt>
                <c:pt idx="217">
                  <c:v>310.92418355715779</c:v>
                </c:pt>
                <c:pt idx="218">
                  <c:v>310.90341476685438</c:v>
                </c:pt>
                <c:pt idx="219">
                  <c:v>310.88225939234775</c:v>
                </c:pt>
                <c:pt idx="220">
                  <c:v>310.86071078381781</c:v>
                </c:pt>
                <c:pt idx="221">
                  <c:v>310.83876219753103</c:v>
                </c:pt>
                <c:pt idx="222">
                  <c:v>310.81640679528493</c:v>
                </c:pt>
                <c:pt idx="223">
                  <c:v>310.79363764388137</c:v>
                </c:pt>
                <c:pt idx="224">
                  <c:v>310.77044771463011</c:v>
                </c:pt>
                <c:pt idx="225">
                  <c:v>310.7468298828839</c:v>
                </c:pt>
                <c:pt idx="226">
                  <c:v>310.72277692760696</c:v>
                </c:pt>
                <c:pt idx="227">
                  <c:v>310.69828153097825</c:v>
                </c:pt>
                <c:pt idx="228">
                  <c:v>310.67333627803151</c:v>
                </c:pt>
                <c:pt idx="229">
                  <c:v>310.64793365633307</c:v>
                </c:pt>
                <c:pt idx="230">
                  <c:v>310.62206605569969</c:v>
                </c:pt>
                <c:pt idx="231">
                  <c:v>310.59572576795824</c:v>
                </c:pt>
                <c:pt idx="232">
                  <c:v>310.56890498674818</c:v>
                </c:pt>
                <c:pt idx="233">
                  <c:v>310.5415958073699</c:v>
                </c:pt>
                <c:pt idx="234">
                  <c:v>310.51379022667953</c:v>
                </c:pt>
                <c:pt idx="235">
                  <c:v>310.48548014303253</c:v>
                </c:pt>
                <c:pt idx="236">
                  <c:v>310.45665735627853</c:v>
                </c:pt>
                <c:pt idx="237">
                  <c:v>310.42731356780808</c:v>
                </c:pt>
                <c:pt idx="238">
                  <c:v>310.39744038065442</c:v>
                </c:pt>
                <c:pt idx="239">
                  <c:v>310.36702929965145</c:v>
                </c:pt>
                <c:pt idx="240">
                  <c:v>310.33607173165041</c:v>
                </c:pt>
                <c:pt idx="241">
                  <c:v>310.30455898579663</c:v>
                </c:pt>
                <c:pt idx="242">
                  <c:v>310.27248227386895</c:v>
                </c:pt>
                <c:pt idx="243">
                  <c:v>310.23983271068352</c:v>
                </c:pt>
                <c:pt idx="244">
                  <c:v>310.20660131456424</c:v>
                </c:pt>
                <c:pt idx="245">
                  <c:v>310.1727790078811</c:v>
                </c:pt>
                <c:pt idx="246">
                  <c:v>310.13835661765989</c:v>
                </c:pt>
                <c:pt idx="247">
                  <c:v>310.10332487626368</c:v>
                </c:pt>
                <c:pt idx="248">
                  <c:v>310.06767442214976</c:v>
                </c:pt>
                <c:pt idx="249">
                  <c:v>310.03139580070246</c:v>
                </c:pt>
                <c:pt idx="250">
                  <c:v>309.99447946514493</c:v>
                </c:pt>
                <c:pt idx="251">
                  <c:v>309.956915777532</c:v>
                </c:pt>
                <c:pt idx="252">
                  <c:v>309.91869500982511</c:v>
                </c:pt>
                <c:pt idx="253">
                  <c:v>309.8798073450526</c:v>
                </c:pt>
                <c:pt idx="254">
                  <c:v>309.84024287855607</c:v>
                </c:pt>
                <c:pt idx="255">
                  <c:v>309.79999161932579</c:v>
                </c:pt>
                <c:pt idx="256">
                  <c:v>309.75904349142655</c:v>
                </c:pt>
                <c:pt idx="257">
                  <c:v>309.71738833551547</c:v>
                </c:pt>
                <c:pt idx="258">
                  <c:v>309.67501591045482</c:v>
                </c:pt>
                <c:pt idx="259">
                  <c:v>309.63191589502026</c:v>
                </c:pt>
                <c:pt idx="260">
                  <c:v>309.58807788970694</c:v>
                </c:pt>
                <c:pt idx="261">
                  <c:v>309.54349141863514</c:v>
                </c:pt>
                <c:pt idx="262">
                  <c:v>309.49814593155696</c:v>
                </c:pt>
                <c:pt idx="263">
                  <c:v>309.45203080596542</c:v>
                </c:pt>
                <c:pt idx="264">
                  <c:v>309.40513534930795</c:v>
                </c:pt>
                <c:pt idx="265">
                  <c:v>309.35744880130517</c:v>
                </c:pt>
                <c:pt idx="266">
                  <c:v>309.3089603363764</c:v>
                </c:pt>
                <c:pt idx="267">
                  <c:v>309.25965906617347</c:v>
                </c:pt>
                <c:pt idx="268">
                  <c:v>309.20953404222337</c:v>
                </c:pt>
                <c:pt idx="269">
                  <c:v>309.15857425868143</c:v>
                </c:pt>
                <c:pt idx="270">
                  <c:v>309.10676865519537</c:v>
                </c:pt>
                <c:pt idx="271">
                  <c:v>309.0541061198814</c:v>
                </c:pt>
                <c:pt idx="272">
                  <c:v>309.00057549241296</c:v>
                </c:pt>
                <c:pt idx="273">
                  <c:v>308.94616556722247</c:v>
                </c:pt>
                <c:pt idx="274">
                  <c:v>308.8908650968167</c:v>
                </c:pt>
                <c:pt idx="275">
                  <c:v>308.83466279520644</c:v>
                </c:pt>
                <c:pt idx="276">
                  <c:v>308.77754734144929</c:v>
                </c:pt>
                <c:pt idx="277">
                  <c:v>308.71950738330764</c:v>
                </c:pt>
                <c:pt idx="278">
                  <c:v>308.66053154101922</c:v>
                </c:pt>
                <c:pt idx="279">
                  <c:v>308.60060841118218</c:v>
                </c:pt>
                <c:pt idx="280">
                  <c:v>308.53972657075258</c:v>
                </c:pt>
                <c:pt idx="281">
                  <c:v>308.47787458115425</c:v>
                </c:pt>
                <c:pt idx="282">
                  <c:v>308.41504099250011</c:v>
                </c:pt>
                <c:pt idx="283">
                  <c:v>308.35121434792399</c:v>
                </c:pt>
                <c:pt idx="284">
                  <c:v>308.28638318802126</c:v>
                </c:pt>
                <c:pt idx="285">
                  <c:v>308.22053605539725</c:v>
                </c:pt>
                <c:pt idx="286">
                  <c:v>308.15366149932197</c:v>
                </c:pt>
                <c:pt idx="287">
                  <c:v>308.08574808048832</c:v>
                </c:pt>
                <c:pt idx="288">
                  <c:v>308.01678437587293</c:v>
                </c:pt>
                <c:pt idx="289">
                  <c:v>307.94675898369644</c:v>
                </c:pt>
                <c:pt idx="290">
                  <c:v>307.87566052848155</c:v>
                </c:pt>
                <c:pt idx="291">
                  <c:v>307.80347766620474</c:v>
                </c:pt>
                <c:pt idx="292">
                  <c:v>307.73019908954046</c:v>
                </c:pt>
                <c:pt idx="293">
                  <c:v>307.65581353319317</c:v>
                </c:pt>
                <c:pt idx="294">
                  <c:v>307.58030977931463</c:v>
                </c:pt>
                <c:pt idx="295">
                  <c:v>307.50367666300247</c:v>
                </c:pt>
                <c:pt idx="296">
                  <c:v>307.42590307787634</c:v>
                </c:pt>
                <c:pt idx="297">
                  <c:v>307.34697798172721</c:v>
                </c:pt>
                <c:pt idx="298">
                  <c:v>307.2668904022363</c:v>
                </c:pt>
                <c:pt idx="299">
                  <c:v>307.18562944275789</c:v>
                </c:pt>
                <c:pt idx="300">
                  <c:v>307.10318428816242</c:v>
                </c:pt>
                <c:pt idx="301">
                  <c:v>307.01954421073395</c:v>
                </c:pt>
                <c:pt idx="302">
                  <c:v>306.93469857611763</c:v>
                </c:pt>
                <c:pt idx="303">
                  <c:v>306.84863684931082</c:v>
                </c:pt>
                <c:pt idx="304">
                  <c:v>306.761348600693</c:v>
                </c:pt>
                <c:pt idx="305">
                  <c:v>306.67282351208826</c:v>
                </c:pt>
                <c:pt idx="306">
                  <c:v>306.58305138285436</c:v>
                </c:pt>
                <c:pt idx="307">
                  <c:v>306.4920221359921</c:v>
                </c:pt>
                <c:pt idx="308">
                  <c:v>306.39972582426896</c:v>
                </c:pt>
                <c:pt idx="309">
                  <c:v>306.3061526363494</c:v>
                </c:pt>
                <c:pt idx="310">
                  <c:v>306.21129290292669</c:v>
                </c:pt>
                <c:pt idx="311">
                  <c:v>306.1151371028476</c:v>
                </c:pt>
                <c:pt idx="312">
                  <c:v>306.01767586922421</c:v>
                </c:pt>
                <c:pt idx="313">
                  <c:v>305.91889999552495</c:v>
                </c:pt>
                <c:pt idx="314">
                  <c:v>305.81880044163779</c:v>
                </c:pt>
                <c:pt idx="315">
                  <c:v>305.71736833989814</c:v>
                </c:pt>
                <c:pt idx="316">
                  <c:v>305.61459500107378</c:v>
                </c:pt>
                <c:pt idx="317">
                  <c:v>305.51047192029944</c:v>
                </c:pt>
                <c:pt idx="318">
                  <c:v>305.40499078295335</c:v>
                </c:pt>
                <c:pt idx="319">
                  <c:v>305.29814347046766</c:v>
                </c:pt>
                <c:pt idx="320">
                  <c:v>305.18992206606572</c:v>
                </c:pt>
                <c:pt idx="321">
                  <c:v>305.08031886041721</c:v>
                </c:pt>
                <c:pt idx="322">
                  <c:v>304.96932635720469</c:v>
                </c:pt>
                <c:pt idx="323">
                  <c:v>304.85693727859302</c:v>
                </c:pt>
                <c:pt idx="324">
                  <c:v>304.74314457059387</c:v>
                </c:pt>
                <c:pt idx="325">
                  <c:v>304.62794140831807</c:v>
                </c:pt>
                <c:pt idx="326">
                  <c:v>304.51132120110731</c:v>
                </c:pt>
                <c:pt idx="327">
                  <c:v>304.39327759753922</c:v>
                </c:pt>
                <c:pt idx="328">
                  <c:v>304.27380449029624</c:v>
                </c:pt>
                <c:pt idx="329">
                  <c:v>304.15289602089257</c:v>
                </c:pt>
                <c:pt idx="330">
                  <c:v>304.03054658425168</c:v>
                </c:pt>
                <c:pt idx="331">
                  <c:v>303.90675083312692</c:v>
                </c:pt>
                <c:pt idx="332">
                  <c:v>303.78150368235811</c:v>
                </c:pt>
                <c:pt idx="333">
                  <c:v>303.6548003129588</c:v>
                </c:pt>
                <c:pt idx="334">
                  <c:v>303.5266361760261</c:v>
                </c:pt>
                <c:pt idx="335">
                  <c:v>303.39700699646778</c:v>
                </c:pt>
                <c:pt idx="336">
                  <c:v>303.26590877654007</c:v>
                </c:pt>
                <c:pt idx="337">
                  <c:v>303.13333779919151</c:v>
                </c:pt>
                <c:pt idx="338">
                  <c:v>302.9992906312055</c:v>
                </c:pt>
                <c:pt idx="339">
                  <c:v>302.86376412613811</c:v>
                </c:pt>
                <c:pt idx="340">
                  <c:v>302.72675542704548</c:v>
                </c:pt>
                <c:pt idx="341">
                  <c:v>302.58826196899611</c:v>
                </c:pt>
                <c:pt idx="342">
                  <c:v>302.44828148136435</c:v>
                </c:pt>
                <c:pt idx="343">
                  <c:v>302.30681198990038</c:v>
                </c:pt>
                <c:pt idx="344">
                  <c:v>302.16385181857407</c:v>
                </c:pt>
                <c:pt idx="345">
                  <c:v>302.01939959118857</c:v>
                </c:pt>
                <c:pt idx="346">
                  <c:v>301.87345423276179</c:v>
                </c:pt>
                <c:pt idx="347">
                  <c:v>301.72601497067262</c:v>
                </c:pt>
                <c:pt idx="348">
                  <c:v>301.5770813355698</c:v>
                </c:pt>
                <c:pt idx="349">
                  <c:v>301.42665316204244</c:v>
                </c:pt>
                <c:pt idx="350">
                  <c:v>301.27473058905036</c:v>
                </c:pt>
                <c:pt idx="351">
                  <c:v>301.12131406011349</c:v>
                </c:pt>
                <c:pt idx="352">
                  <c:v>300.96640432326018</c:v>
                </c:pt>
                <c:pt idx="353">
                  <c:v>300.81000243073379</c:v>
                </c:pt>
                <c:pt idx="354">
                  <c:v>300.65210973845865</c:v>
                </c:pt>
                <c:pt idx="355">
                  <c:v>300.49272790526555</c:v>
                </c:pt>
                <c:pt idx="356">
                  <c:v>300.33185889187837</c:v>
                </c:pt>
                <c:pt idx="357">
                  <c:v>300.1695049596629</c:v>
                </c:pt>
                <c:pt idx="358">
                  <c:v>300.00566866914062</c:v>
                </c:pt>
                <c:pt idx="359">
                  <c:v>299.8403528782689</c:v>
                </c:pt>
                <c:pt idx="360">
                  <c:v>299.67356074049087</c:v>
                </c:pt>
                <c:pt idx="361">
                  <c:v>299.50529570255827</c:v>
                </c:pt>
                <c:pt idx="362">
                  <c:v>299.3355615021303</c:v>
                </c:pt>
                <c:pt idx="363">
                  <c:v>299.16436216515268</c:v>
                </c:pt>
                <c:pt idx="364">
                  <c:v>298.99170200302046</c:v>
                </c:pt>
                <c:pt idx="365">
                  <c:v>298.81758560953051</c:v>
                </c:pt>
                <c:pt idx="366">
                  <c:v>298.64201785762685</c:v>
                </c:pt>
                <c:pt idx="367">
                  <c:v>298.4650038959453</c:v>
                </c:pt>
                <c:pt idx="368">
                  <c:v>298.28654914516221</c:v>
                </c:pt>
                <c:pt idx="369">
                  <c:v>298.10665929415325</c:v>
                </c:pt>
                <c:pt idx="370">
                  <c:v>297.92534029596834</c:v>
                </c:pt>
                <c:pt idx="371">
                  <c:v>297.7425983636287</c:v>
                </c:pt>
                <c:pt idx="372">
                  <c:v>297.55843996575294</c:v>
                </c:pt>
                <c:pt idx="373">
                  <c:v>297.37287182201874</c:v>
                </c:pt>
                <c:pt idx="374">
                  <c:v>297.18590089846657</c:v>
                </c:pt>
                <c:pt idx="375">
                  <c:v>296.99753440265346</c:v>
                </c:pt>
                <c:pt idx="376">
                  <c:v>296.80777977866308</c:v>
                </c:pt>
                <c:pt idx="377">
                  <c:v>296.61664470198065</c:v>
                </c:pt>
                <c:pt idx="378">
                  <c:v>296.4241370742389</c:v>
                </c:pt>
                <c:pt idx="379">
                  <c:v>296.23026501784392</c:v>
                </c:pt>
                <c:pt idx="380">
                  <c:v>296.03503687048789</c:v>
                </c:pt>
                <c:pt idx="381">
                  <c:v>295.83846117955687</c:v>
                </c:pt>
                <c:pt idx="382">
                  <c:v>295.64054669644128</c:v>
                </c:pt>
                <c:pt idx="383">
                  <c:v>295.44130237075723</c:v>
                </c:pt>
                <c:pt idx="384">
                  <c:v>295.24073734448598</c:v>
                </c:pt>
                <c:pt idx="385">
                  <c:v>295.03886094604059</c:v>
                </c:pt>
                <c:pt idx="386">
                  <c:v>294.83568268426626</c:v>
                </c:pt>
                <c:pt idx="387">
                  <c:v>294.63121224238364</c:v>
                </c:pt>
                <c:pt idx="388">
                  <c:v>294.42545947188165</c:v>
                </c:pt>
                <c:pt idx="389">
                  <c:v>294.21843438636847</c:v>
                </c:pt>
                <c:pt idx="390">
                  <c:v>294.01014715538787</c:v>
                </c:pt>
                <c:pt idx="391">
                  <c:v>293.8006080982089</c:v>
                </c:pt>
                <c:pt idx="392">
                  <c:v>293.58982767759579</c:v>
                </c:pt>
                <c:pt idx="393">
                  <c:v>293.37781649356594</c:v>
                </c:pt>
                <c:pt idx="394">
                  <c:v>293.16458527714303</c:v>
                </c:pt>
                <c:pt idx="395">
                  <c:v>292.95014488411272</c:v>
                </c:pt>
                <c:pt idx="396">
                  <c:v>292.73450628878646</c:v>
                </c:pt>
                <c:pt idx="397">
                  <c:v>292.51768057778236</c:v>
                </c:pt>
                <c:pt idx="398">
                  <c:v>292.29967894382759</c:v>
                </c:pt>
                <c:pt idx="399">
                  <c:v>292.08051267959024</c:v>
                </c:pt>
                <c:pt idx="400">
                  <c:v>291.86019317154575</c:v>
                </c:pt>
                <c:pt idx="401">
                  <c:v>291.63873189388448</c:v>
                </c:pt>
                <c:pt idx="402">
                  <c:v>291.41614040246628</c:v>
                </c:pt>
                <c:pt idx="403">
                  <c:v>291.19243032882696</c:v>
                </c:pt>
                <c:pt idx="404">
                  <c:v>290.96761337424289</c:v>
                </c:pt>
                <c:pt idx="405">
                  <c:v>290.74170130385829</c:v>
                </c:pt>
                <c:pt idx="406">
                  <c:v>290.51470594087988</c:v>
                </c:pt>
                <c:pt idx="407">
                  <c:v>290.28663916084469</c:v>
                </c:pt>
                <c:pt idx="408">
                  <c:v>290.05751288596372</c:v>
                </c:pt>
                <c:pt idx="409">
                  <c:v>289.82733907954753</c:v>
                </c:pt>
                <c:pt idx="410">
                  <c:v>289.59612974051589</c:v>
                </c:pt>
                <c:pt idx="411">
                  <c:v>289.36389689799699</c:v>
                </c:pt>
                <c:pt idx="412">
                  <c:v>289.13065260601832</c:v>
                </c:pt>
                <c:pt idx="413">
                  <c:v>288.89640893829289</c:v>
                </c:pt>
                <c:pt idx="414">
                  <c:v>288.66117798310455</c:v>
                </c:pt>
                <c:pt idx="415">
                  <c:v>288.42497183829363</c:v>
                </c:pt>
                <c:pt idx="416">
                  <c:v>288.18780260634719</c:v>
                </c:pt>
                <c:pt idx="417">
                  <c:v>287.94968238959507</c:v>
                </c:pt>
                <c:pt idx="418">
                  <c:v>287.71062328551409</c:v>
                </c:pt>
                <c:pt idx="419">
                  <c:v>287.47063738214274</c:v>
                </c:pt>
                <c:pt idx="420">
                  <c:v>287.22973675360703</c:v>
                </c:pt>
                <c:pt idx="421">
                  <c:v>286.9879334557607</c:v>
                </c:pt>
                <c:pt idx="422">
                  <c:v>286.74523952193874</c:v>
                </c:pt>
                <c:pt idx="423">
                  <c:v>286.50166695882746</c:v>
                </c:pt>
                <c:pt idx="424">
                  <c:v>286.25722774245037</c:v>
                </c:pt>
                <c:pt idx="425">
                  <c:v>286.0119338142718</c:v>
                </c:pt>
                <c:pt idx="426">
                  <c:v>285.76579707741763</c:v>
                </c:pt>
                <c:pt idx="427">
                  <c:v>285.51882939301407</c:v>
                </c:pt>
                <c:pt idx="428">
                  <c:v>285.27104257664485</c:v>
                </c:pt>
                <c:pt idx="429">
                  <c:v>285.02244839492596</c:v>
                </c:pt>
                <c:pt idx="430">
                  <c:v>284.77305856219863</c:v>
                </c:pt>
                <c:pt idx="431">
                  <c:v>284.52288473733972</c:v>
                </c:pt>
                <c:pt idx="432">
                  <c:v>284.2719385206891</c:v>
                </c:pt>
                <c:pt idx="433">
                  <c:v>284.02023145109354</c:v>
                </c:pt>
                <c:pt idx="434">
                  <c:v>283.76777500306616</c:v>
                </c:pt>
                <c:pt idx="435">
                  <c:v>283.51458058406081</c:v>
                </c:pt>
                <c:pt idx="436">
                  <c:v>283.26065953186003</c:v>
                </c:pt>
                <c:pt idx="437">
                  <c:v>283.00602311207621</c:v>
                </c:pt>
                <c:pt idx="438">
                  <c:v>282.75068251576334</c:v>
                </c:pt>
                <c:pt idx="439">
                  <c:v>282.49464885713968</c:v>
                </c:pt>
                <c:pt idx="440">
                  <c:v>282.23793317141889</c:v>
                </c:pt>
                <c:pt idx="441">
                  <c:v>281.98054641274825</c:v>
                </c:pt>
                <c:pt idx="442">
                  <c:v>281.72249945225275</c:v>
                </c:pt>
                <c:pt idx="443">
                  <c:v>281.46380307618313</c:v>
                </c:pt>
                <c:pt idx="444">
                  <c:v>281.20446798416606</c:v>
                </c:pt>
                <c:pt idx="445">
                  <c:v>280.94450478755522</c:v>
                </c:pt>
                <c:pt idx="446">
                  <c:v>280.68392400788031</c:v>
                </c:pt>
                <c:pt idx="447">
                  <c:v>280.42273607539369</c:v>
                </c:pt>
                <c:pt idx="448">
                  <c:v>280.16095132771113</c:v>
                </c:pt>
                <c:pt idx="449">
                  <c:v>279.89858000854588</c:v>
                </c:pt>
                <c:pt idx="450">
                  <c:v>279.63563226653332</c:v>
                </c:pt>
                <c:pt idx="451">
                  <c:v>279.37211815414446</c:v>
                </c:pt>
                <c:pt idx="452">
                  <c:v>279.10804762668607</c:v>
                </c:pt>
                <c:pt idx="453">
                  <c:v>278.84343054138571</c:v>
                </c:pt>
                <c:pt idx="454">
                  <c:v>278.57827665655861</c:v>
                </c:pt>
                <c:pt idx="455">
                  <c:v>278.31259563085581</c:v>
                </c:pt>
                <c:pt idx="456">
                  <c:v>278.0463970225897</c:v>
                </c:pt>
                <c:pt idx="457">
                  <c:v>277.77969028913617</c:v>
                </c:pt>
                <c:pt idx="458">
                  <c:v>277.5124847864106</c:v>
                </c:pt>
                <c:pt idx="459">
                  <c:v>277.24478976841527</c:v>
                </c:pt>
                <c:pt idx="460">
                  <c:v>276.97661438685708</c:v>
                </c:pt>
                <c:pt idx="461">
                  <c:v>276.70796769083216</c:v>
                </c:pt>
                <c:pt idx="462">
                  <c:v>276.43885862657612</c:v>
                </c:pt>
                <c:pt idx="463">
                  <c:v>276.16929603727795</c:v>
                </c:pt>
                <c:pt idx="464">
                  <c:v>275.8992886629544</c:v>
                </c:pt>
                <c:pt idx="465">
                  <c:v>275.62884514038399</c:v>
                </c:pt>
                <c:pt idx="466">
                  <c:v>275.35797400309798</c:v>
                </c:pt>
                <c:pt idx="467">
                  <c:v>275.08668368142617</c:v>
                </c:pt>
                <c:pt idx="468">
                  <c:v>274.81498250259602</c:v>
                </c:pt>
                <c:pt idx="469">
                  <c:v>274.5428786908825</c:v>
                </c:pt>
                <c:pt idx="470">
                  <c:v>274.27038036780715</c:v>
                </c:pt>
                <c:pt idx="471">
                  <c:v>273.99749555238429</c:v>
                </c:pt>
                <c:pt idx="472">
                  <c:v>273.72423216141254</c:v>
                </c:pt>
                <c:pt idx="473">
                  <c:v>273.45059800980943</c:v>
                </c:pt>
                <c:pt idx="474">
                  <c:v>273.17660081098796</c:v>
                </c:pt>
                <c:pt idx="475">
                  <c:v>272.9022481772725</c:v>
                </c:pt>
                <c:pt idx="476">
                  <c:v>272.62754762035308</c:v>
                </c:pt>
                <c:pt idx="477">
                  <c:v>272.35250655177572</c:v>
                </c:pt>
                <c:pt idx="478">
                  <c:v>272.07713228346688</c:v>
                </c:pt>
                <c:pt idx="479">
                  <c:v>271.80143202829191</c:v>
                </c:pt>
                <c:pt idx="480">
                  <c:v>271.52541290064363</c:v>
                </c:pt>
                <c:pt idx="481">
                  <c:v>271.24908191706123</c:v>
                </c:pt>
                <c:pt idx="482">
                  <c:v>270.97244599687718</c:v>
                </c:pt>
                <c:pt idx="483">
                  <c:v>270.69551196289092</c:v>
                </c:pt>
                <c:pt idx="484">
                  <c:v>270.41828654206728</c:v>
                </c:pt>
                <c:pt idx="485">
                  <c:v>270.14077636625933</c:v>
                </c:pt>
                <c:pt idx="486">
                  <c:v>269.86298797295296</c:v>
                </c:pt>
                <c:pt idx="487">
                  <c:v>269.58492780603279</c:v>
                </c:pt>
                <c:pt idx="488">
                  <c:v>269.30660221656768</c:v>
                </c:pt>
                <c:pt idx="489">
                  <c:v>269.02801746361484</c:v>
                </c:pt>
                <c:pt idx="490">
                  <c:v>268.7491797150405</c:v>
                </c:pt>
                <c:pt idx="491">
                  <c:v>268.47009504835751</c:v>
                </c:pt>
                <c:pt idx="492">
                  <c:v>268.19076945157667</c:v>
                </c:pt>
                <c:pt idx="493">
                  <c:v>267.91120882407262</c:v>
                </c:pt>
                <c:pt idx="494">
                  <c:v>267.63141897746181</c:v>
                </c:pt>
                <c:pt idx="495">
                  <c:v>267.35140563649207</c:v>
                </c:pt>
                <c:pt idx="496">
                  <c:v>267.07117443994287</c:v>
                </c:pt>
                <c:pt idx="497">
                  <c:v>266.79073094153472</c:v>
                </c:pt>
                <c:pt idx="498">
                  <c:v>266.51008061084752</c:v>
                </c:pt>
                <c:pt idx="499">
                  <c:v>266.22922883424627</c:v>
                </c:pt>
                <c:pt idx="500">
                  <c:v>265.94818091581368</c:v>
                </c:pt>
                <c:pt idx="501">
                  <c:v>265.66694207828857</c:v>
                </c:pt>
                <c:pt idx="502">
                  <c:v>265.38551746400947</c:v>
                </c:pt>
                <c:pt idx="503">
                  <c:v>265.10391213586246</c:v>
                </c:pt>
                <c:pt idx="504">
                  <c:v>264.82213107823225</c:v>
                </c:pt>
                <c:pt idx="505">
                  <c:v>264.54017919795677</c:v>
                </c:pt>
                <c:pt idx="506">
                  <c:v>264.25806132528305</c:v>
                </c:pt>
                <c:pt idx="507">
                  <c:v>263.97578221482496</c:v>
                </c:pt>
                <c:pt idx="508">
                  <c:v>263.69334654652181</c:v>
                </c:pt>
                <c:pt idx="509">
                  <c:v>263.41075892659677</c:v>
                </c:pt>
                <c:pt idx="510">
                  <c:v>263.1280238885152</c:v>
                </c:pt>
                <c:pt idx="511">
                  <c:v>262.84514589394178</c:v>
                </c:pt>
                <c:pt idx="512">
                  <c:v>262.56212933369642</c:v>
                </c:pt>
                <c:pt idx="513">
                  <c:v>262.27897852870763</c:v>
                </c:pt>
                <c:pt idx="514">
                  <c:v>261.99569773096385</c:v>
                </c:pt>
                <c:pt idx="515">
                  <c:v>261.71229112446167</c:v>
                </c:pt>
                <c:pt idx="516">
                  <c:v>261.42876282615038</c:v>
                </c:pt>
                <c:pt idx="517">
                  <c:v>261.1451168868731</c:v>
                </c:pt>
                <c:pt idx="518">
                  <c:v>260.86135729230335</c:v>
                </c:pt>
                <c:pt idx="519">
                  <c:v>260.57748796387705</c:v>
                </c:pt>
                <c:pt idx="520">
                  <c:v>260.29351275971953</c:v>
                </c:pt>
                <c:pt idx="521">
                  <c:v>260.00943547556761</c:v>
                </c:pt>
                <c:pt idx="522">
                  <c:v>259.72525984568523</c:v>
                </c:pt>
                <c:pt idx="523">
                  <c:v>259.44098954377409</c:v>
                </c:pt>
                <c:pt idx="524">
                  <c:v>259.15662818387722</c:v>
                </c:pt>
                <c:pt idx="525">
                  <c:v>258.87217932127686</c:v>
                </c:pt>
                <c:pt idx="526">
                  <c:v>258.58764645338499</c:v>
                </c:pt>
                <c:pt idx="527">
                  <c:v>258.30303302062708</c:v>
                </c:pt>
                <c:pt idx="528">
                  <c:v>258.01834240731887</c:v>
                </c:pt>
                <c:pt idx="529">
                  <c:v>257.73357794253559</c:v>
                </c:pt>
                <c:pt idx="530">
                  <c:v>257.44874290097351</c:v>
                </c:pt>
                <c:pt idx="531">
                  <c:v>257.1638405038039</c:v>
                </c:pt>
                <c:pt idx="532">
                  <c:v>256.87887391951909</c:v>
                </c:pt>
                <c:pt idx="533">
                  <c:v>256.59384626477043</c:v>
                </c:pt>
                <c:pt idx="534">
                  <c:v>256.30876060519819</c:v>
                </c:pt>
                <c:pt idx="535">
                  <c:v>256.02361995625262</c:v>
                </c:pt>
                <c:pt idx="536">
                  <c:v>255.7384272840074</c:v>
                </c:pt>
                <c:pt idx="537">
                  <c:v>255.45318550596397</c:v>
                </c:pt>
                <c:pt idx="538">
                  <c:v>255.16789749184747</c:v>
                </c:pt>
                <c:pt idx="539">
                  <c:v>254.88256606439381</c:v>
                </c:pt>
                <c:pt idx="540">
                  <c:v>254.59719400012833</c:v>
                </c:pt>
                <c:pt idx="541">
                  <c:v>254.3117840301351</c:v>
                </c:pt>
                <c:pt idx="542">
                  <c:v>254.02633884081783</c:v>
                </c:pt>
                <c:pt idx="543">
                  <c:v>253.74086107465158</c:v>
                </c:pt>
                <c:pt idx="544">
                  <c:v>253.45535333092553</c:v>
                </c:pt>
                <c:pt idx="545">
                  <c:v>253.16981816647686</c:v>
                </c:pt>
                <c:pt idx="546">
                  <c:v>252.88425809641544</c:v>
                </c:pt>
                <c:pt idx="547">
                  <c:v>252.59867559483968</c:v>
                </c:pt>
                <c:pt idx="548">
                  <c:v>252.31307309554325</c:v>
                </c:pt>
                <c:pt idx="549">
                  <c:v>252.02745299271268</c:v>
                </c:pt>
                <c:pt idx="550">
                  <c:v>251.74181764161608</c:v>
                </c:pt>
                <c:pt idx="551">
                  <c:v>251.45616935928274</c:v>
                </c:pt>
                <c:pt idx="552">
                  <c:v>251.17051042517366</c:v>
                </c:pt>
                <c:pt idx="553">
                  <c:v>250.88484308184331</c:v>
                </c:pt>
                <c:pt idx="554">
                  <c:v>250.59916953559218</c:v>
                </c:pt>
                <c:pt idx="555">
                  <c:v>250.3134919571105</c:v>
                </c:pt>
                <c:pt idx="556">
                  <c:v>250.02781248211318</c:v>
                </c:pt>
                <c:pt idx="557">
                  <c:v>249.74213321196564</c:v>
                </c:pt>
                <c:pt idx="558">
                  <c:v>249.45645621430111</c:v>
                </c:pt>
                <c:pt idx="559">
                  <c:v>249.17078352362884</c:v>
                </c:pt>
                <c:pt idx="560">
                  <c:v>248.88511714193396</c:v>
                </c:pt>
                <c:pt idx="561">
                  <c:v>248.5994590392684</c:v>
                </c:pt>
                <c:pt idx="562">
                  <c:v>248.31381115433337</c:v>
                </c:pt>
                <c:pt idx="563">
                  <c:v>248.02817539505304</c:v>
                </c:pt>
                <c:pt idx="564">
                  <c:v>247.7425536391402</c:v>
                </c:pt>
                <c:pt idx="565">
                  <c:v>247.45694773465303</c:v>
                </c:pt>
                <c:pt idx="566">
                  <c:v>247.17135950054382</c:v>
                </c:pt>
                <c:pt idx="567">
                  <c:v>246.88579072719921</c:v>
                </c:pt>
                <c:pt idx="568">
                  <c:v>246.60024317697238</c:v>
                </c:pt>
                <c:pt idx="569">
                  <c:v>246.31471858470715</c:v>
                </c:pt>
                <c:pt idx="570">
                  <c:v>246.02921865825363</c:v>
                </c:pt>
                <c:pt idx="571">
                  <c:v>245.74374507897656</c:v>
                </c:pt>
                <c:pt idx="572">
                  <c:v>245.45829950225507</c:v>
                </c:pt>
                <c:pt idx="573">
                  <c:v>245.17288355797504</c:v>
                </c:pt>
                <c:pt idx="574">
                  <c:v>244.88749885101359</c:v>
                </c:pt>
                <c:pt idx="575">
                  <c:v>244.60214696171585</c:v>
                </c:pt>
                <c:pt idx="576">
                  <c:v>244.31682944636421</c:v>
                </c:pt>
                <c:pt idx="577">
                  <c:v>244.03154783764026</c:v>
                </c:pt>
                <c:pt idx="578">
                  <c:v>243.74630364507891</c:v>
                </c:pt>
                <c:pt idx="579">
                  <c:v>243.4610983555155</c:v>
                </c:pt>
                <c:pt idx="580">
                  <c:v>243.17593343352578</c:v>
                </c:pt>
                <c:pt idx="581">
                  <c:v>242.89081032185817</c:v>
                </c:pt>
                <c:pt idx="582">
                  <c:v>242.60573044185975</c:v>
                </c:pt>
                <c:pt idx="583">
                  <c:v>242.32069519389461</c:v>
                </c:pt>
                <c:pt idx="584">
                  <c:v>242.0357059577556</c:v>
                </c:pt>
                <c:pt idx="585">
                  <c:v>241.75076409306936</c:v>
                </c:pt>
                <c:pt idx="586">
                  <c:v>241.46587093969453</c:v>
                </c:pt>
                <c:pt idx="587">
                  <c:v>241.18102781811308</c:v>
                </c:pt>
                <c:pt idx="588">
                  <c:v>240.89623602981567</c:v>
                </c:pt>
                <c:pt idx="589">
                  <c:v>240.61149685768007</c:v>
                </c:pt>
                <c:pt idx="590">
                  <c:v>240.32681156634339</c:v>
                </c:pt>
                <c:pt idx="591">
                  <c:v>240.04218140256816</c:v>
                </c:pt>
                <c:pt idx="592">
                  <c:v>239.75760759560194</c:v>
                </c:pt>
                <c:pt idx="593">
                  <c:v>239.4730913575311</c:v>
                </c:pt>
                <c:pt idx="594">
                  <c:v>239.18863388362843</c:v>
                </c:pt>
                <c:pt idx="595">
                  <c:v>238.90423635269485</c:v>
                </c:pt>
                <c:pt idx="596">
                  <c:v>238.61989992739535</c:v>
                </c:pt>
                <c:pt idx="597">
                  <c:v>238.33562575458905</c:v>
                </c:pt>
                <c:pt idx="598">
                  <c:v>238.05141496565372</c:v>
                </c:pt>
                <c:pt idx="599">
                  <c:v>237.76726867680452</c:v>
                </c:pt>
                <c:pt idx="600">
                  <c:v>237.4831879894075</c:v>
                </c:pt>
                <c:pt idx="601">
                  <c:v>237.19917399028751</c:v>
                </c:pt>
                <c:pt idx="602">
                  <c:v>236.91522775203063</c:v>
                </c:pt>
                <c:pt idx="603">
                  <c:v>236.63135033328177</c:v>
                </c:pt>
                <c:pt idx="604">
                  <c:v>236.34754277903662</c:v>
                </c:pt>
                <c:pt idx="605">
                  <c:v>236.06380612092875</c:v>
                </c:pt>
                <c:pt idx="606">
                  <c:v>235.78014137751174</c:v>
                </c:pt>
                <c:pt idx="607">
                  <c:v>235.49654955453622</c:v>
                </c:pt>
                <c:pt idx="608">
                  <c:v>235.21303164522215</c:v>
                </c:pt>
                <c:pt idx="609">
                  <c:v>234.92958863052624</c:v>
                </c:pt>
                <c:pt idx="610">
                  <c:v>234.64622147940472</c:v>
                </c:pt>
                <c:pt idx="611">
                  <c:v>234.36293114907144</c:v>
                </c:pt>
                <c:pt idx="612">
                  <c:v>234.07971858525158</c:v>
                </c:pt>
                <c:pt idx="613">
                  <c:v>233.79658472243054</c:v>
                </c:pt>
                <c:pt idx="614">
                  <c:v>233.51353048409874</c:v>
                </c:pt>
                <c:pt idx="615">
                  <c:v>233.23055678299201</c:v>
                </c:pt>
                <c:pt idx="616">
                  <c:v>232.94766452132754</c:v>
                </c:pt>
                <c:pt idx="617">
                  <c:v>232.66485459103586</c:v>
                </c:pt>
                <c:pt idx="618">
                  <c:v>232.38212787398865</c:v>
                </c:pt>
                <c:pt idx="619">
                  <c:v>232.09948524222236</c:v>
                </c:pt>
                <c:pt idx="620">
                  <c:v>231.81692755815803</c:v>
                </c:pt>
                <c:pt idx="621">
                  <c:v>231.53445567481705</c:v>
                </c:pt>
                <c:pt idx="622">
                  <c:v>231.25207043603314</c:v>
                </c:pt>
                <c:pt idx="623">
                  <c:v>230.96977267666054</c:v>
                </c:pt>
                <c:pt idx="624">
                  <c:v>230.68756322277855</c:v>
                </c:pt>
                <c:pt idx="625">
                  <c:v>230.40544289189222</c:v>
                </c:pt>
                <c:pt idx="626">
                  <c:v>230.12341249312962</c:v>
                </c:pt>
                <c:pt idx="627">
                  <c:v>229.8414728274355</c:v>
                </c:pt>
                <c:pt idx="628">
                  <c:v>229.55962468776164</c:v>
                </c:pt>
                <c:pt idx="629">
                  <c:v>229.27786885925349</c:v>
                </c:pt>
                <c:pt idx="630">
                  <c:v>228.99620611943377</c:v>
                </c:pt>
                <c:pt idx="631">
                  <c:v>228.71463723838255</c:v>
                </c:pt>
                <c:pt idx="632">
                  <c:v>228.43316297891431</c:v>
                </c:pt>
                <c:pt idx="633">
                  <c:v>228.15178409675167</c:v>
                </c:pt>
                <c:pt idx="634">
                  <c:v>227.87050134069597</c:v>
                </c:pt>
                <c:pt idx="635">
                  <c:v>227.58931545279506</c:v>
                </c:pt>
                <c:pt idx="636">
                  <c:v>227.30822716850773</c:v>
                </c:pt>
                <c:pt idx="637">
                  <c:v>227.02723721686544</c:v>
                </c:pt>
                <c:pt idx="638">
                  <c:v>226.74634632063106</c:v>
                </c:pt>
                <c:pt idx="639">
                  <c:v>226.46555519645477</c:v>
                </c:pt>
                <c:pt idx="640">
                  <c:v>226.18486455502716</c:v>
                </c:pt>
                <c:pt idx="641">
                  <c:v>225.90427510122964</c:v>
                </c:pt>
                <c:pt idx="642">
                  <c:v>225.62378753428209</c:v>
                </c:pt>
                <c:pt idx="643">
                  <c:v>225.34340254788793</c:v>
                </c:pt>
                <c:pt idx="644">
                  <c:v>225.06312083037648</c:v>
                </c:pt>
                <c:pt idx="645">
                  <c:v>224.78294306484293</c:v>
                </c:pt>
                <c:pt idx="646">
                  <c:v>224.50286992928577</c:v>
                </c:pt>
                <c:pt idx="647">
                  <c:v>224.22290209674159</c:v>
                </c:pt>
                <c:pt idx="648">
                  <c:v>223.94304023541775</c:v>
                </c:pt>
                <c:pt idx="649">
                  <c:v>223.66328500882253</c:v>
                </c:pt>
                <c:pt idx="650">
                  <c:v>223.38363707589292</c:v>
                </c:pt>
                <c:pt idx="651">
                  <c:v>223.10409709112025</c:v>
                </c:pt>
                <c:pt idx="652">
                  <c:v>222.82466570467349</c:v>
                </c:pt>
                <c:pt idx="653">
                  <c:v>222.54534356252054</c:v>
                </c:pt>
                <c:pt idx="654">
                  <c:v>222.26613130654704</c:v>
                </c:pt>
                <c:pt idx="655">
                  <c:v>221.98702957467344</c:v>
                </c:pt>
                <c:pt idx="656">
                  <c:v>221.70803900096973</c:v>
                </c:pt>
                <c:pt idx="657">
                  <c:v>221.42916021576829</c:v>
                </c:pt>
                <c:pt idx="658">
                  <c:v>221.1503938457746</c:v>
                </c:pt>
                <c:pt idx="659">
                  <c:v>220.87174051417631</c:v>
                </c:pt>
                <c:pt idx="660">
                  <c:v>220.59320084075</c:v>
                </c:pt>
                <c:pt idx="661">
                  <c:v>220.3147754419663</c:v>
                </c:pt>
                <c:pt idx="662">
                  <c:v>220.03646493109309</c:v>
                </c:pt>
                <c:pt idx="663">
                  <c:v>219.75826991829706</c:v>
                </c:pt>
                <c:pt idx="664">
                  <c:v>219.48019101074308</c:v>
                </c:pt>
                <c:pt idx="665">
                  <c:v>219.2022288126924</c:v>
                </c:pt>
                <c:pt idx="666">
                  <c:v>218.9243839255987</c:v>
                </c:pt>
                <c:pt idx="667">
                  <c:v>218.6466569482026</c:v>
                </c:pt>
                <c:pt idx="668">
                  <c:v>218.3690484766247</c:v>
                </c:pt>
                <c:pt idx="669">
                  <c:v>218.09155910445671</c:v>
                </c:pt>
                <c:pt idx="670">
                  <c:v>217.8141894228512</c:v>
                </c:pt>
                <c:pt idx="671">
                  <c:v>217.53694002060996</c:v>
                </c:pt>
                <c:pt idx="672">
                  <c:v>217.25981148427044</c:v>
                </c:pt>
                <c:pt idx="673">
                  <c:v>216.98280439819098</c:v>
                </c:pt>
                <c:pt idx="674">
                  <c:v>216.70591934463457</c:v>
                </c:pt>
                <c:pt idx="675">
                  <c:v>216.42915690385115</c:v>
                </c:pt>
                <c:pt idx="676">
                  <c:v>216.15251765415854</c:v>
                </c:pt>
                <c:pt idx="677">
                  <c:v>215.87600217202188</c:v>
                </c:pt>
                <c:pt idx="678">
                  <c:v>215.59961103213197</c:v>
                </c:pt>
                <c:pt idx="679">
                  <c:v>215.32334480748193</c:v>
                </c:pt>
                <c:pt idx="680">
                  <c:v>215.04720406944307</c:v>
                </c:pt>
                <c:pt idx="681">
                  <c:v>214.77118938783897</c:v>
                </c:pt>
                <c:pt idx="682">
                  <c:v>214.49530133101871</c:v>
                </c:pt>
                <c:pt idx="683">
                  <c:v>214.21954046592876</c:v>
                </c:pt>
                <c:pt idx="684">
                  <c:v>213.94390735818357</c:v>
                </c:pt>
                <c:pt idx="685">
                  <c:v>213.66840257213522</c:v>
                </c:pt>
                <c:pt idx="686">
                  <c:v>213.39302667094168</c:v>
                </c:pt>
                <c:pt idx="687">
                  <c:v>213.11778021663429</c:v>
                </c:pt>
                <c:pt idx="688">
                  <c:v>212.84266377018369</c:v>
                </c:pt>
                <c:pt idx="689">
                  <c:v>212.56767789156513</c:v>
                </c:pt>
                <c:pt idx="690">
                  <c:v>212.29282313982242</c:v>
                </c:pt>
                <c:pt idx="691">
                  <c:v>212.01810007313108</c:v>
                </c:pt>
                <c:pt idx="692">
                  <c:v>211.74350924886028</c:v>
                </c:pt>
                <c:pt idx="693">
                  <c:v>211.46905122363387</c:v>
                </c:pt>
                <c:pt idx="694">
                  <c:v>211.19472655339052</c:v>
                </c:pt>
                <c:pt idx="695">
                  <c:v>210.92053579344292</c:v>
                </c:pt>
                <c:pt idx="696">
                  <c:v>210.64647949853591</c:v>
                </c:pt>
                <c:pt idx="697">
                  <c:v>210.37255822290368</c:v>
                </c:pt>
                <c:pt idx="698">
                  <c:v>210.09877252032646</c:v>
                </c:pt>
                <c:pt idx="699">
                  <c:v>209.82512294418592</c:v>
                </c:pt>
                <c:pt idx="700">
                  <c:v>209.55161004751983</c:v>
                </c:pt>
                <c:pt idx="701">
                  <c:v>209.27823438307612</c:v>
                </c:pt>
                <c:pt idx="702">
                  <c:v>209.00499650336582</c:v>
                </c:pt>
                <c:pt idx="703">
                  <c:v>208.73189696071526</c:v>
                </c:pt>
                <c:pt idx="704">
                  <c:v>208.45893630731783</c:v>
                </c:pt>
                <c:pt idx="705">
                  <c:v>208.18611509528444</c:v>
                </c:pt>
                <c:pt idx="706">
                  <c:v>207.91343387669363</c:v>
                </c:pt>
                <c:pt idx="707">
                  <c:v>207.6408932036409</c:v>
                </c:pt>
                <c:pt idx="708">
                  <c:v>207.36849362828713</c:v>
                </c:pt>
                <c:pt idx="709">
                  <c:v>207.09623570290654</c:v>
                </c:pt>
                <c:pt idx="710">
                  <c:v>206.82411997993376</c:v>
                </c:pt>
                <c:pt idx="711">
                  <c:v>206.55214701201049</c:v>
                </c:pt>
                <c:pt idx="712">
                  <c:v>206.28031735203118</c:v>
                </c:pt>
                <c:pt idx="713">
                  <c:v>206.00863155318839</c:v>
                </c:pt>
                <c:pt idx="714">
                  <c:v>205.73709016901734</c:v>
                </c:pt>
                <c:pt idx="715">
                  <c:v>205.46569375343989</c:v>
                </c:pt>
                <c:pt idx="716">
                  <c:v>205.19444286080798</c:v>
                </c:pt>
                <c:pt idx="717">
                  <c:v>204.92333804594637</c:v>
                </c:pt>
                <c:pt idx="718">
                  <c:v>204.65237986419493</c:v>
                </c:pt>
                <c:pt idx="719">
                  <c:v>204.38156887145041</c:v>
                </c:pt>
                <c:pt idx="720">
                  <c:v>204.1109056242075</c:v>
                </c:pt>
                <c:pt idx="721">
                  <c:v>203.84039067959944</c:v>
                </c:pt>
                <c:pt idx="722">
                  <c:v>203.57002459543824</c:v>
                </c:pt>
                <c:pt idx="723">
                  <c:v>203.29980793025419</c:v>
                </c:pt>
                <c:pt idx="724">
                  <c:v>203.02974124333502</c:v>
                </c:pt>
                <c:pt idx="725">
                  <c:v>202.75982509476458</c:v>
                </c:pt>
                <c:pt idx="726">
                  <c:v>202.49006004546089</c:v>
                </c:pt>
                <c:pt idx="727">
                  <c:v>202.2204466572139</c:v>
                </c:pt>
                <c:pt idx="728">
                  <c:v>201.95098549272285</c:v>
                </c:pt>
                <c:pt idx="729">
                  <c:v>201.68167711563291</c:v>
                </c:pt>
                <c:pt idx="730">
                  <c:v>201.41252209057188</c:v>
                </c:pt>
                <c:pt idx="731">
                  <c:v>201.14352098318582</c:v>
                </c:pt>
                <c:pt idx="732">
                  <c:v>200.87467436017496</c:v>
                </c:pt>
                <c:pt idx="733">
                  <c:v>200.60598278932869</c:v>
                </c:pt>
                <c:pt idx="734">
                  <c:v>200.3374468395605</c:v>
                </c:pt>
                <c:pt idx="735">
                  <c:v>200.0690670809424</c:v>
                </c:pt>
                <c:pt idx="736">
                  <c:v>199.80084408473891</c:v>
                </c:pt>
                <c:pt idx="737">
                  <c:v>199.53277842344096</c:v>
                </c:pt>
                <c:pt idx="738">
                  <c:v>199.26487067079913</c:v>
                </c:pt>
                <c:pt idx="739">
                  <c:v>198.99712140185682</c:v>
                </c:pt>
                <c:pt idx="740">
                  <c:v>198.72953119298282</c:v>
                </c:pt>
                <c:pt idx="741">
                  <c:v>198.46210062190394</c:v>
                </c:pt>
                <c:pt idx="742">
                  <c:v>198.19483026773699</c:v>
                </c:pt>
                <c:pt idx="743">
                  <c:v>197.92772071102056</c:v>
                </c:pt>
                <c:pt idx="744">
                  <c:v>197.66077253374658</c:v>
                </c:pt>
                <c:pt idx="745">
                  <c:v>197.39398631939162</c:v>
                </c:pt>
                <c:pt idx="746">
                  <c:v>197.12736265294777</c:v>
                </c:pt>
                <c:pt idx="747">
                  <c:v>196.86090212095337</c:v>
                </c:pt>
                <c:pt idx="748">
                  <c:v>196.59460531152357</c:v>
                </c:pt>
                <c:pt idx="749">
                  <c:v>196.32847281438026</c:v>
                </c:pt>
                <c:pt idx="750">
                  <c:v>196.06250522088234</c:v>
                </c:pt>
                <c:pt idx="751">
                  <c:v>195.79670312405526</c:v>
                </c:pt>
                <c:pt idx="752">
                  <c:v>195.53106711862054</c:v>
                </c:pt>
                <c:pt idx="753">
                  <c:v>195.26559780102508</c:v>
                </c:pt>
                <c:pt idx="754">
                  <c:v>195.00029576947034</c:v>
                </c:pt>
                <c:pt idx="755">
                  <c:v>194.73516162394094</c:v>
                </c:pt>
                <c:pt idx="756">
                  <c:v>194.47019596623363</c:v>
                </c:pt>
                <c:pt idx="757">
                  <c:v>194.20539939998565</c:v>
                </c:pt>
                <c:pt idx="758">
                  <c:v>193.94077253070296</c:v>
                </c:pt>
                <c:pt idx="759">
                  <c:v>193.67631596578855</c:v>
                </c:pt>
                <c:pt idx="760">
                  <c:v>193.41203031457025</c:v>
                </c:pt>
                <c:pt idx="761">
                  <c:v>193.14791618832862</c:v>
                </c:pt>
                <c:pt idx="762">
                  <c:v>192.88397420032456</c:v>
                </c:pt>
                <c:pt idx="763">
                  <c:v>192.62020496582684</c:v>
                </c:pt>
                <c:pt idx="764">
                  <c:v>192.3566091021394</c:v>
                </c:pt>
                <c:pt idx="765">
                  <c:v>192.09318722862872</c:v>
                </c:pt>
                <c:pt idx="766">
                  <c:v>191.82993996675071</c:v>
                </c:pt>
                <c:pt idx="767">
                  <c:v>191.56686794007788</c:v>
                </c:pt>
                <c:pt idx="768">
                  <c:v>191.30397177432599</c:v>
                </c:pt>
                <c:pt idx="769">
                  <c:v>191.04125209738109</c:v>
                </c:pt>
                <c:pt idx="770">
                  <c:v>190.77870953932586</c:v>
                </c:pt>
                <c:pt idx="771">
                  <c:v>190.51634473246634</c:v>
                </c:pt>
                <c:pt idx="772">
                  <c:v>190.25415831135828</c:v>
                </c:pt>
                <c:pt idx="773">
                  <c:v>189.99215091283361</c:v>
                </c:pt>
                <c:pt idx="774">
                  <c:v>189.73032317602664</c:v>
                </c:pt>
                <c:pt idx="775">
                  <c:v>189.46867574240031</c:v>
                </c:pt>
                <c:pt idx="776">
                  <c:v>189.20720925577234</c:v>
                </c:pt>
                <c:pt idx="777">
                  <c:v>188.94592436234123</c:v>
                </c:pt>
                <c:pt idx="778">
                  <c:v>188.68482171071233</c:v>
                </c:pt>
                <c:pt idx="779">
                  <c:v>188.4239019519238</c:v>
                </c:pt>
                <c:pt idx="780">
                  <c:v>188.16316573947256</c:v>
                </c:pt>
                <c:pt idx="781">
                  <c:v>187.90261372934012</c:v>
                </c:pt>
                <c:pt idx="782">
                  <c:v>187.64224658001834</c:v>
                </c:pt>
                <c:pt idx="783">
                  <c:v>187.38206495253542</c:v>
                </c:pt>
                <c:pt idx="784">
                  <c:v>187.12206951048151</c:v>
                </c:pt>
                <c:pt idx="785">
                  <c:v>186.86226092003446</c:v>
                </c:pt>
                <c:pt idx="786">
                  <c:v>186.60263984998571</c:v>
                </c:pt>
                <c:pt idx="787">
                  <c:v>186.34320697176588</c:v>
                </c:pt>
                <c:pt idx="788">
                  <c:v>186.08396295947045</c:v>
                </c:pt>
                <c:pt idx="789">
                  <c:v>185.82490848988559</c:v>
                </c:pt>
                <c:pt idx="790">
                  <c:v>185.56604424251387</c:v>
                </c:pt>
                <c:pt idx="791">
                  <c:v>185.30737089959985</c:v>
                </c:pt>
                <c:pt idx="792">
                  <c:v>185.04888914615597</c:v>
                </c:pt>
                <c:pt idx="793">
                  <c:v>184.79059966998827</c:v>
                </c:pt>
                <c:pt idx="794">
                  <c:v>184.53250316172205</c:v>
                </c:pt>
                <c:pt idx="795">
                  <c:v>184.27460031482778</c:v>
                </c:pt>
                <c:pt idx="796">
                  <c:v>184.01689182564695</c:v>
                </c:pt>
                <c:pt idx="797">
                  <c:v>183.75937839341785</c:v>
                </c:pt>
                <c:pt idx="798">
                  <c:v>183.50206072030153</c:v>
                </c:pt>
                <c:pt idx="799">
                  <c:v>183.24493951140778</c:v>
                </c:pt>
                <c:pt idx="800">
                  <c:v>182.98801547482108</c:v>
                </c:pt>
                <c:pt idx="801">
                  <c:v>182.73128932162669</c:v>
                </c:pt>
                <c:pt idx="802">
                  <c:v>182.47476176593673</c:v>
                </c:pt>
                <c:pt idx="803">
                  <c:v>182.21843352491638</c:v>
                </c:pt>
                <c:pt idx="804">
                  <c:v>181.96230531881017</c:v>
                </c:pt>
                <c:pt idx="805">
                  <c:v>181.7063778709682</c:v>
                </c:pt>
                <c:pt idx="806">
                  <c:v>181.45065190787258</c:v>
                </c:pt>
                <c:pt idx="807">
                  <c:v>181.195128159164</c:v>
                </c:pt>
                <c:pt idx="808">
                  <c:v>180.93980735766814</c:v>
                </c:pt>
                <c:pt idx="809">
                  <c:v>180.68469023942228</c:v>
                </c:pt>
                <c:pt idx="810">
                  <c:v>180.42977754370233</c:v>
                </c:pt>
                <c:pt idx="811">
                  <c:v>180.17507001304929</c:v>
                </c:pt>
                <c:pt idx="812">
                  <c:v>179.92056839329649</c:v>
                </c:pt>
                <c:pt idx="813">
                  <c:v>179.66627343359642</c:v>
                </c:pt>
                <c:pt idx="814">
                  <c:v>179.41218588644799</c:v>
                </c:pt>
                <c:pt idx="815">
                  <c:v>179.15830650772384</c:v>
                </c:pt>
                <c:pt idx="816">
                  <c:v>178.9046360566976</c:v>
                </c:pt>
                <c:pt idx="817">
                  <c:v>178.65117529607153</c:v>
                </c:pt>
                <c:pt idx="818">
                  <c:v>178.39792499200405</c:v>
                </c:pt>
                <c:pt idx="819">
                  <c:v>178.14488591413749</c:v>
                </c:pt>
                <c:pt idx="820">
                  <c:v>177.89205883562607</c:v>
                </c:pt>
                <c:pt idx="821">
                  <c:v>177.63944453316392</c:v>
                </c:pt>
                <c:pt idx="822">
                  <c:v>177.38704378701325</c:v>
                </c:pt>
                <c:pt idx="823">
                  <c:v>177.13485738103262</c:v>
                </c:pt>
                <c:pt idx="824">
                  <c:v>176.88288610270541</c:v>
                </c:pt>
                <c:pt idx="825">
                  <c:v>176.6311307431686</c:v>
                </c:pt>
                <c:pt idx="826">
                  <c:v>176.37959209724127</c:v>
                </c:pt>
                <c:pt idx="827">
                  <c:v>176.12827096345387</c:v>
                </c:pt>
                <c:pt idx="828">
                  <c:v>175.87716814407705</c:v>
                </c:pt>
                <c:pt idx="829">
                  <c:v>175.6262844451511</c:v>
                </c:pt>
                <c:pt idx="830">
                  <c:v>175.37562067651533</c:v>
                </c:pt>
                <c:pt idx="831">
                  <c:v>175.1251776518377</c:v>
                </c:pt>
                <c:pt idx="832">
                  <c:v>174.87495618864472</c:v>
                </c:pt>
                <c:pt idx="833">
                  <c:v>174.62495710835117</c:v>
                </c:pt>
                <c:pt idx="834">
                  <c:v>174.37518123629064</c:v>
                </c:pt>
                <c:pt idx="835">
                  <c:v>174.12562940174556</c:v>
                </c:pt>
                <c:pt idx="836">
                  <c:v>173.87630243797798</c:v>
                </c:pt>
                <c:pt idx="837">
                  <c:v>173.62720118226017</c:v>
                </c:pt>
                <c:pt idx="838">
                  <c:v>173.37832647590565</c:v>
                </c:pt>
                <c:pt idx="839">
                  <c:v>173.12967916430037</c:v>
                </c:pt>
                <c:pt idx="840">
                  <c:v>172.88126009693403</c:v>
                </c:pt>
                <c:pt idx="841">
                  <c:v>172.63307012743155</c:v>
                </c:pt>
                <c:pt idx="842">
                  <c:v>172.38511011358509</c:v>
                </c:pt>
                <c:pt idx="843">
                  <c:v>172.13738091738583</c:v>
                </c:pt>
                <c:pt idx="844">
                  <c:v>171.88988340505628</c:v>
                </c:pt>
                <c:pt idx="845">
                  <c:v>171.64261844708273</c:v>
                </c:pt>
                <c:pt idx="846">
                  <c:v>171.39558691824791</c:v>
                </c:pt>
                <c:pt idx="847">
                  <c:v>171.14878969766383</c:v>
                </c:pt>
                <c:pt idx="848">
                  <c:v>170.90222766880498</c:v>
                </c:pt>
                <c:pt idx="849">
                  <c:v>170.65590171954162</c:v>
                </c:pt>
                <c:pt idx="850">
                  <c:v>170.40981274217339</c:v>
                </c:pt>
                <c:pt idx="851">
                  <c:v>170.1639616334632</c:v>
                </c:pt>
                <c:pt idx="852">
                  <c:v>169.91834929467123</c:v>
                </c:pt>
                <c:pt idx="853">
                  <c:v>169.67297663158931</c:v>
                </c:pt>
                <c:pt idx="854">
                  <c:v>169.42784455457536</c:v>
                </c:pt>
                <c:pt idx="855">
                  <c:v>169.18295397858836</c:v>
                </c:pt>
                <c:pt idx="856">
                  <c:v>168.93830582322335</c:v>
                </c:pt>
                <c:pt idx="857">
                  <c:v>168.69390101274664</c:v>
                </c:pt>
                <c:pt idx="858">
                  <c:v>168.4497404761315</c:v>
                </c:pt>
                <c:pt idx="859">
                  <c:v>168.20582514709398</c:v>
                </c:pt>
                <c:pt idx="860">
                  <c:v>167.96215596412893</c:v>
                </c:pt>
                <c:pt idx="861">
                  <c:v>167.71873387054632</c:v>
                </c:pt>
                <c:pt idx="862">
                  <c:v>167.47555981450793</c:v>
                </c:pt>
                <c:pt idx="863">
                  <c:v>167.2326347490642</c:v>
                </c:pt>
                <c:pt idx="864">
                  <c:v>166.98995963219127</c:v>
                </c:pt>
                <c:pt idx="865">
                  <c:v>166.74753542682842</c:v>
                </c:pt>
                <c:pt idx="866">
                  <c:v>166.50536310091573</c:v>
                </c:pt>
                <c:pt idx="867">
                  <c:v>166.26344362743205</c:v>
                </c:pt>
                <c:pt idx="868">
                  <c:v>166.02177798443307</c:v>
                </c:pt>
                <c:pt idx="869">
                  <c:v>165.78036715508995</c:v>
                </c:pt>
                <c:pt idx="870">
                  <c:v>165.53921212772784</c:v>
                </c:pt>
                <c:pt idx="871">
                  <c:v>165.29831389586502</c:v>
                </c:pt>
                <c:pt idx="872">
                  <c:v>165.05767345825217</c:v>
                </c:pt>
                <c:pt idx="873">
                  <c:v>164.8172918189118</c:v>
                </c:pt>
                <c:pt idx="874">
                  <c:v>164.57716998717808</c:v>
                </c:pt>
                <c:pt idx="875">
                  <c:v>164.33730897773705</c:v>
                </c:pt>
                <c:pt idx="876">
                  <c:v>164.09770981066669</c:v>
                </c:pt>
                <c:pt idx="877">
                  <c:v>163.85837351147774</c:v>
                </c:pt>
                <c:pt idx="878">
                  <c:v>163.61930111115447</c:v>
                </c:pt>
                <c:pt idx="879">
                  <c:v>163.38049364619582</c:v>
                </c:pt>
                <c:pt idx="880">
                  <c:v>163.14195215865681</c:v>
                </c:pt>
                <c:pt idx="881">
                  <c:v>162.90367769619013</c:v>
                </c:pt>
                <c:pt idx="882">
                  <c:v>162.66567131208814</c:v>
                </c:pt>
                <c:pt idx="883">
                  <c:v>162.42793406532496</c:v>
                </c:pt>
                <c:pt idx="884">
                  <c:v>162.19046702059893</c:v>
                </c:pt>
                <c:pt idx="885">
                  <c:v>161.95327124837522</c:v>
                </c:pt>
                <c:pt idx="886">
                  <c:v>161.71634782492879</c:v>
                </c:pt>
                <c:pt idx="887">
                  <c:v>161.47969783238756</c:v>
                </c:pt>
                <c:pt idx="888">
                  <c:v>161.2433223587758</c:v>
                </c:pt>
                <c:pt idx="889">
                  <c:v>161.0072224980577</c:v>
                </c:pt>
                <c:pt idx="890">
                  <c:v>160.77139935018135</c:v>
                </c:pt>
                <c:pt idx="891">
                  <c:v>160.53585402112273</c:v>
                </c:pt>
                <c:pt idx="892">
                  <c:v>160.30058762293015</c:v>
                </c:pt>
                <c:pt idx="893">
                  <c:v>160.06560127376861</c:v>
                </c:pt>
                <c:pt idx="894">
                  <c:v>159.83089609796474</c:v>
                </c:pt>
                <c:pt idx="895">
                  <c:v>159.59647322605159</c:v>
                </c:pt>
                <c:pt idx="896">
                  <c:v>159.36233379481394</c:v>
                </c:pt>
                <c:pt idx="897">
                  <c:v>159.12847894733346</c:v>
                </c:pt>
                <c:pt idx="898">
                  <c:v>158.89490983303443</c:v>
                </c:pt>
                <c:pt idx="899">
                  <c:v>158.66162760772932</c:v>
                </c:pt>
                <c:pt idx="900">
                  <c:v>158.42863343366471</c:v>
                </c:pt>
                <c:pt idx="901">
                  <c:v>158.19592847956739</c:v>
                </c:pt>
                <c:pt idx="902">
                  <c:v>157.96351392069045</c:v>
                </c:pt>
                <c:pt idx="903">
                  <c:v>157.73139093885973</c:v>
                </c:pt>
                <c:pt idx="904">
                  <c:v>157.49956072252021</c:v>
                </c:pt>
                <c:pt idx="905">
                  <c:v>157.26802446678261</c:v>
                </c:pt>
                <c:pt idx="906">
                  <c:v>157.0367833734702</c:v>
                </c:pt>
                <c:pt idx="907">
                  <c:v>156.80583865116549</c:v>
                </c:pt>
                <c:pt idx="908">
                  <c:v>156.57519151525727</c:v>
                </c:pt>
                <c:pt idx="909">
                  <c:v>156.34484318798746</c:v>
                </c:pt>
                <c:pt idx="910">
                  <c:v>156.1147948984983</c:v>
                </c:pt>
                <c:pt idx="911">
                  <c:v>155.88504788287929</c:v>
                </c:pt>
                <c:pt idx="912">
                  <c:v>155.65560338421446</c:v>
                </c:pt>
                <c:pt idx="913">
                  <c:v>155.4264626526296</c:v>
                </c:pt>
                <c:pt idx="914">
                  <c:v>155.19762694533918</c:v>
                </c:pt>
                <c:pt idx="915">
                  <c:v>154.96909752669384</c:v>
                </c:pt>
                <c:pt idx="916">
                  <c:v>154.74087566822735</c:v>
                </c:pt>
                <c:pt idx="917">
                  <c:v>154.51296264870376</c:v>
                </c:pt>
                <c:pt idx="918">
                  <c:v>154.28535975416446</c:v>
                </c:pt>
                <c:pt idx="919">
                  <c:v>154.05806827797517</c:v>
                </c:pt>
                <c:pt idx="920">
                  <c:v>153.83108952087289</c:v>
                </c:pt>
                <c:pt idx="921">
                  <c:v>153.60442479101258</c:v>
                </c:pt>
                <c:pt idx="922">
                  <c:v>153.37807540401388</c:v>
                </c:pt>
                <c:pt idx="923">
                  <c:v>153.15204268300758</c:v>
                </c:pt>
                <c:pt idx="924">
                  <c:v>152.92632795868192</c:v>
                </c:pt>
                <c:pt idx="925">
                  <c:v>152.70093256932878</c:v>
                </c:pt>
                <c:pt idx="926">
                  <c:v>152.47585786088953</c:v>
                </c:pt>
                <c:pt idx="927">
                  <c:v>152.25110518700069</c:v>
                </c:pt>
                <c:pt idx="928">
                  <c:v>152.0266759090394</c:v>
                </c:pt>
                <c:pt idx="929">
                  <c:v>151.80257139616847</c:v>
                </c:pt>
                <c:pt idx="930">
                  <c:v>151.57879302538109</c:v>
                </c:pt>
                <c:pt idx="931">
                  <c:v>151.35534218154541</c:v>
                </c:pt>
                <c:pt idx="932">
                  <c:v>151.13222025744852</c:v>
                </c:pt>
                <c:pt idx="933">
                  <c:v>150.90942865384017</c:v>
                </c:pt>
                <c:pt idx="934">
                  <c:v>150.68696877947588</c:v>
                </c:pt>
                <c:pt idx="935">
                  <c:v>150.46484205115988</c:v>
                </c:pt>
                <c:pt idx="936">
                  <c:v>150.24304989378729</c:v>
                </c:pt>
                <c:pt idx="937">
                  <c:v>150.02159374038584</c:v>
                </c:pt>
                <c:pt idx="938">
                  <c:v>149.80047503215712</c:v>
                </c:pt>
                <c:pt idx="939">
                  <c:v>149.57969521851723</c:v>
                </c:pt>
                <c:pt idx="940">
                  <c:v>149.35925575713671</c:v>
                </c:pt>
                <c:pt idx="941">
                  <c:v>149.13915811397973</c:v>
                </c:pt>
                <c:pt idx="942">
                  <c:v>148.91940376334296</c:v>
                </c:pt>
                <c:pt idx="943">
                  <c:v>148.69999418789325</c:v>
                </c:pt>
                <c:pt idx="944">
                  <c:v>148.48093087870478</c:v>
                </c:pt>
                <c:pt idx="945">
                  <c:v>148.26221533529551</c:v>
                </c:pt>
                <c:pt idx="946">
                  <c:v>148.0438490656623</c:v>
                </c:pt>
                <c:pt idx="947">
                  <c:v>147.82583358631578</c:v>
                </c:pt>
                <c:pt idx="948">
                  <c:v>147.60817042231375</c:v>
                </c:pt>
                <c:pt idx="949">
                  <c:v>147.39086110729392</c:v>
                </c:pt>
                <c:pt idx="950">
                  <c:v>147.17390718350532</c:v>
                </c:pt>
                <c:pt idx="951">
                  <c:v>146.95731020183911</c:v>
                </c:pt>
                <c:pt idx="952">
                  <c:v>146.74107172185776</c:v>
                </c:pt>
                <c:pt idx="953">
                  <c:v>146.52519331182333</c:v>
                </c:pt>
                <c:pt idx="954">
                  <c:v>146.30967654872458</c:v>
                </c:pt>
                <c:pt idx="955">
                  <c:v>146.09452301830265</c:v>
                </c:pt>
                <c:pt idx="956">
                  <c:v>145.87973431507552</c:v>
                </c:pt>
                <c:pt idx="957">
                  <c:v>145.66531204236108</c:v>
                </c:pt>
                <c:pt idx="958">
                  <c:v>145.45125781229888</c:v>
                </c:pt>
                <c:pt idx="959">
                  <c:v>145.23757324587015</c:v>
                </c:pt>
                <c:pt idx="960">
                  <c:v>145.02425997291667</c:v>
                </c:pt>
                <c:pt idx="961">
                  <c:v>144.81131963215762</c:v>
                </c:pt>
                <c:pt idx="962">
                  <c:v>144.59875387120522</c:v>
                </c:pt>
                <c:pt idx="963">
                  <c:v>144.38656434657833</c:v>
                </c:pt>
                <c:pt idx="964">
                  <c:v>144.17475272371448</c:v>
                </c:pt>
                <c:pt idx="965">
                  <c:v>143.96332067698003</c:v>
                </c:pt>
                <c:pt idx="966">
                  <c:v>143.75226988967844</c:v>
                </c:pt>
                <c:pt idx="967">
                  <c:v>143.54160205405671</c:v>
                </c:pt>
                <c:pt idx="968">
                  <c:v>143.33131887130952</c:v>
                </c:pt>
                <c:pt idx="969">
                  <c:v>143.1214220515817</c:v>
                </c:pt>
                <c:pt idx="970">
                  <c:v>142.91191331396831</c:v>
                </c:pt>
                <c:pt idx="971">
                  <c:v>142.70279438651252</c:v>
                </c:pt>
                <c:pt idx="972">
                  <c:v>142.49406700620136</c:v>
                </c:pt>
                <c:pt idx="973">
                  <c:v>142.28573291895907</c:v>
                </c:pt>
                <c:pt idx="974">
                  <c:v>142.07779387963805</c:v>
                </c:pt>
                <c:pt idx="975">
                  <c:v>141.87025165200725</c:v>
                </c:pt>
                <c:pt idx="976">
                  <c:v>141.66310800873822</c:v>
                </c:pt>
                <c:pt idx="977">
                  <c:v>141.45636473138839</c:v>
                </c:pt>
                <c:pt idx="978">
                  <c:v>141.25002361038173</c:v>
                </c:pt>
                <c:pt idx="979">
                  <c:v>141.04408644498653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ε = 0.58, 1.08, 1.83'!$Q$52:$Q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X$52:$X$1031</c:f>
              <c:numCache>
                <c:formatCode>0.00</c:formatCode>
                <c:ptCount val="980"/>
                <c:pt idx="0">
                  <c:v>311.98453576739735</c:v>
                </c:pt>
                <c:pt idx="1">
                  <c:v>311.98422679555881</c:v>
                </c:pt>
                <c:pt idx="2">
                  <c:v>311.98391165065522</c:v>
                </c:pt>
                <c:pt idx="3">
                  <c:v>311.98359020948237</c:v>
                </c:pt>
                <c:pt idx="4">
                  <c:v>311.98326234638245</c:v>
                </c:pt>
                <c:pt idx="5">
                  <c:v>311.98292793319519</c:v>
                </c:pt>
                <c:pt idx="6">
                  <c:v>311.98258683920835</c:v>
                </c:pt>
                <c:pt idx="7">
                  <c:v>311.98223893110725</c:v>
                </c:pt>
                <c:pt idx="8">
                  <c:v>311.98188407292281</c:v>
                </c:pt>
                <c:pt idx="9">
                  <c:v>311.98152212597955</c:v>
                </c:pt>
                <c:pt idx="10">
                  <c:v>311.98115294884133</c:v>
                </c:pt>
                <c:pt idx="11">
                  <c:v>311.9807763972571</c:v>
                </c:pt>
                <c:pt idx="12">
                  <c:v>311.98039232410497</c:v>
                </c:pt>
                <c:pt idx="13">
                  <c:v>311.98000057933547</c:v>
                </c:pt>
                <c:pt idx="14">
                  <c:v>311.97960100991344</c:v>
                </c:pt>
                <c:pt idx="15">
                  <c:v>311.97919345975919</c:v>
                </c:pt>
                <c:pt idx="16">
                  <c:v>311.97877776968795</c:v>
                </c:pt>
                <c:pt idx="17">
                  <c:v>311.97835377734862</c:v>
                </c:pt>
                <c:pt idx="18">
                  <c:v>311.97792131716119</c:v>
                </c:pt>
                <c:pt idx="19">
                  <c:v>311.97748022025274</c:v>
                </c:pt>
                <c:pt idx="20">
                  <c:v>311.97703031439238</c:v>
                </c:pt>
                <c:pt idx="21">
                  <c:v>311.97657142392501</c:v>
                </c:pt>
                <c:pt idx="22">
                  <c:v>311.97610336970337</c:v>
                </c:pt>
                <c:pt idx="23">
                  <c:v>311.97562596901935</c:v>
                </c:pt>
                <c:pt idx="24">
                  <c:v>311.97513903553357</c:v>
                </c:pt>
                <c:pt idx="25">
                  <c:v>311.97464237920349</c:v>
                </c:pt>
                <c:pt idx="26">
                  <c:v>311.9741358062106</c:v>
                </c:pt>
                <c:pt idx="27">
                  <c:v>311.97361911888555</c:v>
                </c:pt>
                <c:pt idx="28">
                  <c:v>311.9730921156326</c:v>
                </c:pt>
                <c:pt idx="29">
                  <c:v>311.9725545908517</c:v>
                </c:pt>
                <c:pt idx="30">
                  <c:v>311.97200633485994</c:v>
                </c:pt>
                <c:pt idx="31">
                  <c:v>311.97144713381084</c:v>
                </c:pt>
                <c:pt idx="32">
                  <c:v>311.97087676961212</c:v>
                </c:pt>
                <c:pt idx="33">
                  <c:v>311.97029501984258</c:v>
                </c:pt>
                <c:pt idx="34">
                  <c:v>311.96970165766618</c:v>
                </c:pt>
                <c:pt idx="35">
                  <c:v>311.96909645174571</c:v>
                </c:pt>
                <c:pt idx="36">
                  <c:v>311.96847916615366</c:v>
                </c:pt>
                <c:pt idx="37">
                  <c:v>311.96784956028227</c:v>
                </c:pt>
                <c:pt idx="38">
                  <c:v>311.96720738875132</c:v>
                </c:pt>
                <c:pt idx="39">
                  <c:v>311.96655240131417</c:v>
                </c:pt>
                <c:pt idx="40">
                  <c:v>311.96588434276242</c:v>
                </c:pt>
                <c:pt idx="41">
                  <c:v>311.96520295282789</c:v>
                </c:pt>
                <c:pt idx="42">
                  <c:v>311.96450796608372</c:v>
                </c:pt>
                <c:pt idx="43">
                  <c:v>311.96379911184283</c:v>
                </c:pt>
                <c:pt idx="44">
                  <c:v>311.96307611405462</c:v>
                </c:pt>
                <c:pt idx="45">
                  <c:v>311.96233869119982</c:v>
                </c:pt>
                <c:pt idx="46">
                  <c:v>311.96158655618319</c:v>
                </c:pt>
                <c:pt idx="47">
                  <c:v>311.96081941622424</c:v>
                </c:pt>
                <c:pt idx="48">
                  <c:v>311.96003697274557</c:v>
                </c:pt>
                <c:pt idx="49">
                  <c:v>311.95923892125973</c:v>
                </c:pt>
                <c:pt idx="50">
                  <c:v>311.95842495125288</c:v>
                </c:pt>
                <c:pt idx="51">
                  <c:v>311.95759474606746</c:v>
                </c:pt>
                <c:pt idx="52">
                  <c:v>311.95674798278151</c:v>
                </c:pt>
                <c:pt idx="53">
                  <c:v>311.95588433208638</c:v>
                </c:pt>
                <c:pt idx="54">
                  <c:v>311.95500345816168</c:v>
                </c:pt>
                <c:pt idx="55">
                  <c:v>311.95410501854843</c:v>
                </c:pt>
                <c:pt idx="56">
                  <c:v>311.9531886640188</c:v>
                </c:pt>
                <c:pt idx="57">
                  <c:v>311.95225403844449</c:v>
                </c:pt>
                <c:pt idx="58">
                  <c:v>311.95130077866196</c:v>
                </c:pt>
                <c:pt idx="59">
                  <c:v>311.95032851433496</c:v>
                </c:pt>
                <c:pt idx="60">
                  <c:v>311.94933686781513</c:v>
                </c:pt>
                <c:pt idx="61">
                  <c:v>311.94832545399919</c:v>
                </c:pt>
                <c:pt idx="62">
                  <c:v>311.94729388018402</c:v>
                </c:pt>
                <c:pt idx="63">
                  <c:v>311.9462417459186</c:v>
                </c:pt>
                <c:pt idx="64">
                  <c:v>311.94516864285339</c:v>
                </c:pt>
                <c:pt idx="65">
                  <c:v>311.94407415458687</c:v>
                </c:pt>
                <c:pt idx="66">
                  <c:v>311.94295785650883</c:v>
                </c:pt>
                <c:pt idx="67">
                  <c:v>311.94181931564134</c:v>
                </c:pt>
                <c:pt idx="68">
                  <c:v>311.94065809047612</c:v>
                </c:pt>
                <c:pt idx="69">
                  <c:v>311.93947373080908</c:v>
                </c:pt>
                <c:pt idx="70">
                  <c:v>311.93826577757221</c:v>
                </c:pt>
                <c:pt idx="71">
                  <c:v>311.93703376266126</c:v>
                </c:pt>
                <c:pt idx="72">
                  <c:v>311.93577720876141</c:v>
                </c:pt>
                <c:pt idx="73">
                  <c:v>311.93449562916874</c:v>
                </c:pt>
                <c:pt idx="74">
                  <c:v>311.93318852760893</c:v>
                </c:pt>
                <c:pt idx="75">
                  <c:v>311.93185539805239</c:v>
                </c:pt>
                <c:pt idx="76">
                  <c:v>311.93049572452588</c:v>
                </c:pt>
                <c:pt idx="77">
                  <c:v>311.92910898092072</c:v>
                </c:pt>
                <c:pt idx="78">
                  <c:v>311.92769463079759</c:v>
                </c:pt>
                <c:pt idx="79">
                  <c:v>311.9262521271873</c:v>
                </c:pt>
                <c:pt idx="80">
                  <c:v>311.92478091238854</c:v>
                </c:pt>
                <c:pt idx="81">
                  <c:v>311.92328041776119</c:v>
                </c:pt>
                <c:pt idx="82">
                  <c:v>311.92175006351619</c:v>
                </c:pt>
                <c:pt idx="83">
                  <c:v>311.92018925850158</c:v>
                </c:pt>
                <c:pt idx="84">
                  <c:v>311.91859739998455</c:v>
                </c:pt>
                <c:pt idx="85">
                  <c:v>311.91697387342941</c:v>
                </c:pt>
                <c:pt idx="86">
                  <c:v>311.9153180522718</c:v>
                </c:pt>
                <c:pt idx="87">
                  <c:v>311.91362929768826</c:v>
                </c:pt>
                <c:pt idx="88">
                  <c:v>311.91190695836212</c:v>
                </c:pt>
                <c:pt idx="89">
                  <c:v>311.91015037024488</c:v>
                </c:pt>
                <c:pt idx="90">
                  <c:v>311.90835885631327</c:v>
                </c:pt>
                <c:pt idx="91">
                  <c:v>311.90653172632216</c:v>
                </c:pt>
                <c:pt idx="92">
                  <c:v>311.90466827655251</c:v>
                </c:pt>
                <c:pt idx="93">
                  <c:v>311.90276778955524</c:v>
                </c:pt>
                <c:pt idx="94">
                  <c:v>311.90082953389054</c:v>
                </c:pt>
                <c:pt idx="95">
                  <c:v>311.89885276386201</c:v>
                </c:pt>
                <c:pt idx="96">
                  <c:v>311.89683671924649</c:v>
                </c:pt>
                <c:pt idx="97">
                  <c:v>311.89478062501894</c:v>
                </c:pt>
                <c:pt idx="98">
                  <c:v>311.89268369107242</c:v>
                </c:pt>
                <c:pt idx="99">
                  <c:v>311.89054511193297</c:v>
                </c:pt>
                <c:pt idx="100">
                  <c:v>311.88836406646999</c:v>
                </c:pt>
                <c:pt idx="101">
                  <c:v>311.88613971760043</c:v>
                </c:pt>
                <c:pt idx="102">
                  <c:v>311.88387121198912</c:v>
                </c:pt>
                <c:pt idx="103">
                  <c:v>311.88155767974274</c:v>
                </c:pt>
                <c:pt idx="104">
                  <c:v>311.87919823409902</c:v>
                </c:pt>
                <c:pt idx="105">
                  <c:v>311.87679197111032</c:v>
                </c:pt>
                <c:pt idx="106">
                  <c:v>311.8743379693218</c:v>
                </c:pt>
                <c:pt idx="107">
                  <c:v>311.87183528944371</c:v>
                </c:pt>
                <c:pt idx="108">
                  <c:v>311.8692829740188</c:v>
                </c:pt>
                <c:pt idx="109">
                  <c:v>311.86668004708298</c:v>
                </c:pt>
                <c:pt idx="110">
                  <c:v>311.86402551382065</c:v>
                </c:pt>
                <c:pt idx="111">
                  <c:v>311.86131836021457</c:v>
                </c:pt>
                <c:pt idx="112">
                  <c:v>311.85855755268898</c:v>
                </c:pt>
                <c:pt idx="113">
                  <c:v>311.85574203774684</c:v>
                </c:pt>
                <c:pt idx="114">
                  <c:v>311.85287074160169</c:v>
                </c:pt>
                <c:pt idx="115">
                  <c:v>311.84994256980212</c:v>
                </c:pt>
                <c:pt idx="116">
                  <c:v>311.84695640685078</c:v>
                </c:pt>
                <c:pt idx="117">
                  <c:v>311.84391111581687</c:v>
                </c:pt>
                <c:pt idx="118">
                  <c:v>311.84080553794206</c:v>
                </c:pt>
                <c:pt idx="119">
                  <c:v>311.83763849223965</c:v>
                </c:pt>
                <c:pt idx="120">
                  <c:v>311.8344087750877</c:v>
                </c:pt>
                <c:pt idx="121">
                  <c:v>311.83111515981506</c:v>
                </c:pt>
                <c:pt idx="122">
                  <c:v>311.82775639628062</c:v>
                </c:pt>
                <c:pt idx="123">
                  <c:v>311.82433121044602</c:v>
                </c:pt>
                <c:pt idx="124">
                  <c:v>311.82083830394095</c:v>
                </c:pt>
                <c:pt idx="125">
                  <c:v>311.81727635362211</c:v>
                </c:pt>
                <c:pt idx="126">
                  <c:v>311.81364401112438</c:v>
                </c:pt>
                <c:pt idx="127">
                  <c:v>311.80993990240557</c:v>
                </c:pt>
                <c:pt idx="128">
                  <c:v>311.8061626272833</c:v>
                </c:pt>
                <c:pt idx="129">
                  <c:v>311.80231075896495</c:v>
                </c:pt>
                <c:pt idx="130">
                  <c:v>311.79838284357021</c:v>
                </c:pt>
                <c:pt idx="131">
                  <c:v>311.79437739964624</c:v>
                </c:pt>
                <c:pt idx="132">
                  <c:v>311.79029291767483</c:v>
                </c:pt>
                <c:pt idx="133">
                  <c:v>311.78612785957296</c:v>
                </c:pt>
                <c:pt idx="134">
                  <c:v>311.78188065818478</c:v>
                </c:pt>
                <c:pt idx="135">
                  <c:v>311.77754971676637</c:v>
                </c:pt>
                <c:pt idx="136">
                  <c:v>311.77313340846268</c:v>
                </c:pt>
                <c:pt idx="137">
                  <c:v>311.76863007577663</c:v>
                </c:pt>
                <c:pt idx="138">
                  <c:v>311.76403803003018</c:v>
                </c:pt>
                <c:pt idx="139">
                  <c:v>311.7593555508177</c:v>
                </c:pt>
                <c:pt idx="140">
                  <c:v>311.75458088545128</c:v>
                </c:pt>
                <c:pt idx="141">
                  <c:v>311.74971224839771</c:v>
                </c:pt>
                <c:pt idx="142">
                  <c:v>311.74474782070803</c:v>
                </c:pt>
                <c:pt idx="143">
                  <c:v>311.73968574943831</c:v>
                </c:pt>
                <c:pt idx="144">
                  <c:v>311.73452414706242</c:v>
                </c:pt>
                <c:pt idx="145">
                  <c:v>311.729261090877</c:v>
                </c:pt>
                <c:pt idx="146">
                  <c:v>311.72389462239749</c:v>
                </c:pt>
                <c:pt idx="147">
                  <c:v>311.71842274674646</c:v>
                </c:pt>
                <c:pt idx="148">
                  <c:v>311.71284343203359</c:v>
                </c:pt>
                <c:pt idx="149">
                  <c:v>311.7071546087268</c:v>
                </c:pt>
                <c:pt idx="150">
                  <c:v>311.70135416901581</c:v>
                </c:pt>
                <c:pt idx="151">
                  <c:v>311.69543996616676</c:v>
                </c:pt>
                <c:pt idx="152">
                  <c:v>311.68940981386868</c:v>
                </c:pt>
                <c:pt idx="153">
                  <c:v>311.6832614855719</c:v>
                </c:pt>
                <c:pt idx="154">
                  <c:v>311.67699271381747</c:v>
                </c:pt>
                <c:pt idx="155">
                  <c:v>311.67060118955874</c:v>
                </c:pt>
                <c:pt idx="156">
                  <c:v>311.66408456147445</c:v>
                </c:pt>
                <c:pt idx="157">
                  <c:v>311.65744043527354</c:v>
                </c:pt>
                <c:pt idx="158">
                  <c:v>311.65066637299174</c:v>
                </c:pt>
                <c:pt idx="159">
                  <c:v>311.64375989227966</c:v>
                </c:pt>
                <c:pt idx="160">
                  <c:v>311.6367184656832</c:v>
                </c:pt>
                <c:pt idx="161">
                  <c:v>311.62953951991517</c:v>
                </c:pt>
                <c:pt idx="162">
                  <c:v>311.62222043511929</c:v>
                </c:pt>
                <c:pt idx="163">
                  <c:v>311.61475854412612</c:v>
                </c:pt>
                <c:pt idx="164">
                  <c:v>311.60715113170073</c:v>
                </c:pt>
                <c:pt idx="165">
                  <c:v>311.59939543378312</c:v>
                </c:pt>
                <c:pt idx="166">
                  <c:v>311.59148863672004</c:v>
                </c:pt>
                <c:pt idx="167">
                  <c:v>311.58342787649013</c:v>
                </c:pt>
                <c:pt idx="168">
                  <c:v>311.5752102379206</c:v>
                </c:pt>
                <c:pt idx="169">
                  <c:v>311.56683275389713</c:v>
                </c:pt>
                <c:pt idx="170">
                  <c:v>311.55829240456643</c:v>
                </c:pt>
                <c:pt idx="171">
                  <c:v>311.54958611653109</c:v>
                </c:pt>
                <c:pt idx="172">
                  <c:v>311.54071076203837</c:v>
                </c:pt>
                <c:pt idx="173">
                  <c:v>311.53166315816151</c:v>
                </c:pt>
                <c:pt idx="174">
                  <c:v>311.52244006597482</c:v>
                </c:pt>
                <c:pt idx="175">
                  <c:v>311.51303818972207</c:v>
                </c:pt>
                <c:pt idx="176">
                  <c:v>311.50345417597896</c:v>
                </c:pt>
                <c:pt idx="177">
                  <c:v>311.49368461280949</c:v>
                </c:pt>
                <c:pt idx="178">
                  <c:v>311.48372602891664</c:v>
                </c:pt>
                <c:pt idx="179">
                  <c:v>311.47357489278789</c:v>
                </c:pt>
                <c:pt idx="180">
                  <c:v>311.46322761183484</c:v>
                </c:pt>
                <c:pt idx="181">
                  <c:v>311.4526805315287</c:v>
                </c:pt>
                <c:pt idx="182">
                  <c:v>311.44192993453112</c:v>
                </c:pt>
                <c:pt idx="183">
                  <c:v>311.43097203982001</c:v>
                </c:pt>
                <c:pt idx="184">
                  <c:v>311.41980300181274</c:v>
                </c:pt>
                <c:pt idx="185">
                  <c:v>311.40841890948457</c:v>
                </c:pt>
                <c:pt idx="186">
                  <c:v>311.39681578548465</c:v>
                </c:pt>
                <c:pt idx="187">
                  <c:v>311.38498958524934</c:v>
                </c:pt>
                <c:pt idx="188">
                  <c:v>311.37293619611268</c:v>
                </c:pt>
                <c:pt idx="189">
                  <c:v>311.36065143641537</c:v>
                </c:pt>
                <c:pt idx="190">
                  <c:v>311.34813105461245</c:v>
                </c:pt>
                <c:pt idx="191">
                  <c:v>311.33537072837981</c:v>
                </c:pt>
                <c:pt idx="192">
                  <c:v>311.32236606372038</c:v>
                </c:pt>
                <c:pt idx="193">
                  <c:v>311.30911259407077</c:v>
                </c:pt>
                <c:pt idx="194">
                  <c:v>311.29560577940799</c:v>
                </c:pt>
                <c:pt idx="195">
                  <c:v>311.28184100535799</c:v>
                </c:pt>
                <c:pt idx="196">
                  <c:v>311.26781358230613</c:v>
                </c:pt>
                <c:pt idx="197">
                  <c:v>311.25351874450996</c:v>
                </c:pt>
                <c:pt idx="198">
                  <c:v>311.23895164921515</c:v>
                </c:pt>
                <c:pt idx="199">
                  <c:v>311.22410737577582</c:v>
                </c:pt>
                <c:pt idx="200">
                  <c:v>311.20898092477893</c:v>
                </c:pt>
                <c:pt idx="201">
                  <c:v>311.19356721717446</c:v>
                </c:pt>
                <c:pt idx="202">
                  <c:v>311.17786109341159</c:v>
                </c:pt>
                <c:pt idx="203">
                  <c:v>311.16185731258179</c:v>
                </c:pt>
                <c:pt idx="204">
                  <c:v>311.14555055157018</c:v>
                </c:pt>
                <c:pt idx="205">
                  <c:v>311.12893540421487</c:v>
                </c:pt>
                <c:pt idx="206">
                  <c:v>311.1120063804766</c:v>
                </c:pt>
                <c:pt idx="207">
                  <c:v>311.09475790561845</c:v>
                </c:pt>
                <c:pt idx="208">
                  <c:v>311.07718431939713</c:v>
                </c:pt>
                <c:pt idx="209">
                  <c:v>311.05927987526712</c:v>
                </c:pt>
                <c:pt idx="210">
                  <c:v>311.04103873959798</c:v>
                </c:pt>
                <c:pt idx="211">
                  <c:v>311.02245499090611</c:v>
                </c:pt>
                <c:pt idx="212">
                  <c:v>311.00352261910308</c:v>
                </c:pt>
                <c:pt idx="213">
                  <c:v>310.98423552475958</c:v>
                </c:pt>
                <c:pt idx="214">
                  <c:v>310.96458751838861</c:v>
                </c:pt>
                <c:pt idx="215">
                  <c:v>310.94457231974701</c:v>
                </c:pt>
                <c:pt idx="216">
                  <c:v>310.92418355715779</c:v>
                </c:pt>
                <c:pt idx="217">
                  <c:v>310.90341476685438</c:v>
                </c:pt>
                <c:pt idx="218">
                  <c:v>310.88225939234775</c:v>
                </c:pt>
                <c:pt idx="219">
                  <c:v>310.86071078381781</c:v>
                </c:pt>
                <c:pt idx="220">
                  <c:v>310.83876219753103</c:v>
                </c:pt>
                <c:pt idx="221">
                  <c:v>310.81640679528493</c:v>
                </c:pt>
                <c:pt idx="222">
                  <c:v>310.79363764388137</c:v>
                </c:pt>
                <c:pt idx="223">
                  <c:v>310.77044771463011</c:v>
                </c:pt>
                <c:pt idx="224">
                  <c:v>310.7468298828839</c:v>
                </c:pt>
                <c:pt idx="225">
                  <c:v>310.72277692760696</c:v>
                </c:pt>
                <c:pt idx="226">
                  <c:v>310.69828153097825</c:v>
                </c:pt>
                <c:pt idx="227">
                  <c:v>310.67333627803151</c:v>
                </c:pt>
                <c:pt idx="228">
                  <c:v>310.64793365633307</c:v>
                </c:pt>
                <c:pt idx="229">
                  <c:v>310.62206605569969</c:v>
                </c:pt>
                <c:pt idx="230">
                  <c:v>310.59572576795824</c:v>
                </c:pt>
                <c:pt idx="231">
                  <c:v>310.56890498674818</c:v>
                </c:pt>
                <c:pt idx="232">
                  <c:v>310.5415958073699</c:v>
                </c:pt>
                <c:pt idx="233">
                  <c:v>310.51379022667953</c:v>
                </c:pt>
                <c:pt idx="234">
                  <c:v>310.48548014303253</c:v>
                </c:pt>
                <c:pt idx="235">
                  <c:v>310.45665735627853</c:v>
                </c:pt>
                <c:pt idx="236">
                  <c:v>310.42731356780808</c:v>
                </c:pt>
                <c:pt idx="237">
                  <c:v>310.39744038065442</c:v>
                </c:pt>
                <c:pt idx="238">
                  <c:v>310.36702929965145</c:v>
                </c:pt>
                <c:pt idx="239">
                  <c:v>310.33607173165041</c:v>
                </c:pt>
                <c:pt idx="240">
                  <c:v>310.30455898579663</c:v>
                </c:pt>
                <c:pt idx="241">
                  <c:v>310.27248227386895</c:v>
                </c:pt>
                <c:pt idx="242">
                  <c:v>310.23983271068352</c:v>
                </c:pt>
                <c:pt idx="243">
                  <c:v>310.20660131456424</c:v>
                </c:pt>
                <c:pt idx="244">
                  <c:v>310.1727790078811</c:v>
                </c:pt>
                <c:pt idx="245">
                  <c:v>310.13835661765989</c:v>
                </c:pt>
                <c:pt idx="246">
                  <c:v>310.10332487626368</c:v>
                </c:pt>
                <c:pt idx="247">
                  <c:v>310.06767442214976</c:v>
                </c:pt>
                <c:pt idx="248">
                  <c:v>310.03139580070246</c:v>
                </c:pt>
                <c:pt idx="249">
                  <c:v>309.99447946514493</c:v>
                </c:pt>
                <c:pt idx="250">
                  <c:v>309.956915777532</c:v>
                </c:pt>
                <c:pt idx="251">
                  <c:v>309.91869500982511</c:v>
                </c:pt>
                <c:pt idx="252">
                  <c:v>309.8798073450526</c:v>
                </c:pt>
                <c:pt idx="253">
                  <c:v>309.84024287855607</c:v>
                </c:pt>
                <c:pt idx="254">
                  <c:v>309.79999161932579</c:v>
                </c:pt>
                <c:pt idx="255">
                  <c:v>309.75904349142655</c:v>
                </c:pt>
                <c:pt idx="256">
                  <c:v>309.71738833551547</c:v>
                </c:pt>
                <c:pt idx="257">
                  <c:v>309.67501591045482</c:v>
                </c:pt>
                <c:pt idx="258">
                  <c:v>309.63191589502026</c:v>
                </c:pt>
                <c:pt idx="259">
                  <c:v>309.58807788970694</c:v>
                </c:pt>
                <c:pt idx="260">
                  <c:v>309.54349141863514</c:v>
                </c:pt>
                <c:pt idx="261">
                  <c:v>309.49814593155696</c:v>
                </c:pt>
                <c:pt idx="262">
                  <c:v>309.45203080596542</c:v>
                </c:pt>
                <c:pt idx="263">
                  <c:v>309.40513534930795</c:v>
                </c:pt>
                <c:pt idx="264">
                  <c:v>309.35744880130517</c:v>
                </c:pt>
                <c:pt idx="265">
                  <c:v>309.3089603363764</c:v>
                </c:pt>
                <c:pt idx="266">
                  <c:v>309.25965906617347</c:v>
                </c:pt>
                <c:pt idx="267">
                  <c:v>309.20953404222337</c:v>
                </c:pt>
                <c:pt idx="268">
                  <c:v>309.15857425868143</c:v>
                </c:pt>
                <c:pt idx="269">
                  <c:v>309.10676865519537</c:v>
                </c:pt>
                <c:pt idx="270">
                  <c:v>309.0541061198814</c:v>
                </c:pt>
                <c:pt idx="271">
                  <c:v>309.00057549241296</c:v>
                </c:pt>
                <c:pt idx="272">
                  <c:v>308.94616556722247</c:v>
                </c:pt>
                <c:pt idx="273">
                  <c:v>308.8908650968167</c:v>
                </c:pt>
                <c:pt idx="274">
                  <c:v>308.83466279520644</c:v>
                </c:pt>
                <c:pt idx="275">
                  <c:v>308.77754734144929</c:v>
                </c:pt>
                <c:pt idx="276">
                  <c:v>308.71950738330764</c:v>
                </c:pt>
                <c:pt idx="277">
                  <c:v>308.66053154101922</c:v>
                </c:pt>
                <c:pt idx="278">
                  <c:v>308.60060841118218</c:v>
                </c:pt>
                <c:pt idx="279">
                  <c:v>308.53972657075258</c:v>
                </c:pt>
                <c:pt idx="280">
                  <c:v>308.47787458115425</c:v>
                </c:pt>
                <c:pt idx="281">
                  <c:v>308.41504099250011</c:v>
                </c:pt>
                <c:pt idx="282">
                  <c:v>308.35121434792399</c:v>
                </c:pt>
                <c:pt idx="283">
                  <c:v>308.28638318802126</c:v>
                </c:pt>
                <c:pt idx="284">
                  <c:v>308.22053605539725</c:v>
                </c:pt>
                <c:pt idx="285">
                  <c:v>308.15366149932197</c:v>
                </c:pt>
                <c:pt idx="286">
                  <c:v>308.08574808048832</c:v>
                </c:pt>
                <c:pt idx="287">
                  <c:v>308.01678437587293</c:v>
                </c:pt>
                <c:pt idx="288">
                  <c:v>307.94675898369644</c:v>
                </c:pt>
                <c:pt idx="289">
                  <c:v>307.87566052848155</c:v>
                </c:pt>
                <c:pt idx="290">
                  <c:v>307.80347766620474</c:v>
                </c:pt>
                <c:pt idx="291">
                  <c:v>307.73019908954046</c:v>
                </c:pt>
                <c:pt idx="292">
                  <c:v>307.65581353319317</c:v>
                </c:pt>
                <c:pt idx="293">
                  <c:v>307.58030977931463</c:v>
                </c:pt>
                <c:pt idx="294">
                  <c:v>307.50367666300247</c:v>
                </c:pt>
                <c:pt idx="295">
                  <c:v>307.42590307787634</c:v>
                </c:pt>
                <c:pt idx="296">
                  <c:v>307.34697798172721</c:v>
                </c:pt>
                <c:pt idx="297">
                  <c:v>307.2668904022363</c:v>
                </c:pt>
                <c:pt idx="298">
                  <c:v>307.18562944275789</c:v>
                </c:pt>
                <c:pt idx="299">
                  <c:v>307.10318428816242</c:v>
                </c:pt>
                <c:pt idx="300">
                  <c:v>307.01954421073395</c:v>
                </c:pt>
                <c:pt idx="301">
                  <c:v>306.93469857611763</c:v>
                </c:pt>
                <c:pt idx="302">
                  <c:v>306.84863684931082</c:v>
                </c:pt>
                <c:pt idx="303">
                  <c:v>306.761348600693</c:v>
                </c:pt>
                <c:pt idx="304">
                  <c:v>306.67282351208826</c:v>
                </c:pt>
                <c:pt idx="305">
                  <c:v>306.58305138285436</c:v>
                </c:pt>
                <c:pt idx="306">
                  <c:v>306.4920221359921</c:v>
                </c:pt>
                <c:pt idx="307">
                  <c:v>306.39972582426896</c:v>
                </c:pt>
                <c:pt idx="308">
                  <c:v>306.3061526363494</c:v>
                </c:pt>
                <c:pt idx="309">
                  <c:v>306.21129290292669</c:v>
                </c:pt>
                <c:pt idx="310">
                  <c:v>306.1151371028476</c:v>
                </c:pt>
                <c:pt idx="311">
                  <c:v>306.01767586922421</c:v>
                </c:pt>
                <c:pt idx="312">
                  <c:v>305.91889999552495</c:v>
                </c:pt>
                <c:pt idx="313">
                  <c:v>305.81880044163779</c:v>
                </c:pt>
                <c:pt idx="314">
                  <c:v>305.71736833989814</c:v>
                </c:pt>
                <c:pt idx="315">
                  <c:v>305.61459500107378</c:v>
                </c:pt>
                <c:pt idx="316">
                  <c:v>305.51047192029944</c:v>
                </c:pt>
                <c:pt idx="317">
                  <c:v>305.40499078295335</c:v>
                </c:pt>
                <c:pt idx="318">
                  <c:v>305.29814347046766</c:v>
                </c:pt>
                <c:pt idx="319">
                  <c:v>305.18992206606572</c:v>
                </c:pt>
                <c:pt idx="320">
                  <c:v>305.08031886041721</c:v>
                </c:pt>
                <c:pt idx="321">
                  <c:v>304.96932635720469</c:v>
                </c:pt>
                <c:pt idx="322">
                  <c:v>304.85693727859302</c:v>
                </c:pt>
                <c:pt idx="323">
                  <c:v>304.74314457059387</c:v>
                </c:pt>
                <c:pt idx="324">
                  <c:v>304.62794140831807</c:v>
                </c:pt>
                <c:pt idx="325">
                  <c:v>304.51132120110731</c:v>
                </c:pt>
                <c:pt idx="326">
                  <c:v>304.39327759753922</c:v>
                </c:pt>
                <c:pt idx="327">
                  <c:v>304.27380449029624</c:v>
                </c:pt>
                <c:pt idx="328">
                  <c:v>304.15289602089257</c:v>
                </c:pt>
                <c:pt idx="329">
                  <c:v>304.03054658425168</c:v>
                </c:pt>
                <c:pt idx="330">
                  <c:v>303.90675083312692</c:v>
                </c:pt>
                <c:pt idx="331">
                  <c:v>303.78150368235811</c:v>
                </c:pt>
                <c:pt idx="332">
                  <c:v>303.6548003129588</c:v>
                </c:pt>
                <c:pt idx="333">
                  <c:v>303.5266361760261</c:v>
                </c:pt>
                <c:pt idx="334">
                  <c:v>303.39700699646778</c:v>
                </c:pt>
                <c:pt idx="335">
                  <c:v>303.26590877654007</c:v>
                </c:pt>
                <c:pt idx="336">
                  <c:v>303.13333779919151</c:v>
                </c:pt>
                <c:pt idx="337">
                  <c:v>302.9992906312055</c:v>
                </c:pt>
                <c:pt idx="338">
                  <c:v>302.86376412613811</c:v>
                </c:pt>
                <c:pt idx="339">
                  <c:v>302.72675542704548</c:v>
                </c:pt>
                <c:pt idx="340">
                  <c:v>302.58826196899611</c:v>
                </c:pt>
                <c:pt idx="341">
                  <c:v>302.44828148136435</c:v>
                </c:pt>
                <c:pt idx="342">
                  <c:v>302.30681198990038</c:v>
                </c:pt>
                <c:pt idx="343">
                  <c:v>302.16385181857407</c:v>
                </c:pt>
                <c:pt idx="344">
                  <c:v>302.01939959118857</c:v>
                </c:pt>
                <c:pt idx="345">
                  <c:v>301.87345423276179</c:v>
                </c:pt>
                <c:pt idx="346">
                  <c:v>301.72601497067262</c:v>
                </c:pt>
                <c:pt idx="347">
                  <c:v>301.5770813355698</c:v>
                </c:pt>
                <c:pt idx="348">
                  <c:v>301.42665316204244</c:v>
                </c:pt>
                <c:pt idx="349">
                  <c:v>301.27473058905036</c:v>
                </c:pt>
                <c:pt idx="350">
                  <c:v>301.12131406011349</c:v>
                </c:pt>
                <c:pt idx="351">
                  <c:v>300.96640432326018</c:v>
                </c:pt>
                <c:pt idx="352">
                  <c:v>300.81000243073379</c:v>
                </c:pt>
                <c:pt idx="353">
                  <c:v>300.65210973845865</c:v>
                </c:pt>
                <c:pt idx="354">
                  <c:v>300.49272790526555</c:v>
                </c:pt>
                <c:pt idx="355">
                  <c:v>300.33185889187837</c:v>
                </c:pt>
                <c:pt idx="356">
                  <c:v>300.1695049596629</c:v>
                </c:pt>
                <c:pt idx="357">
                  <c:v>300.00566866914062</c:v>
                </c:pt>
                <c:pt idx="358">
                  <c:v>299.8403528782689</c:v>
                </c:pt>
                <c:pt idx="359">
                  <c:v>299.67356074049087</c:v>
                </c:pt>
                <c:pt idx="360">
                  <c:v>299.50529570255827</c:v>
                </c:pt>
                <c:pt idx="361">
                  <c:v>299.3355615021303</c:v>
                </c:pt>
                <c:pt idx="362">
                  <c:v>299.16436216515268</c:v>
                </c:pt>
                <c:pt idx="363">
                  <c:v>298.99170200302046</c:v>
                </c:pt>
                <c:pt idx="364">
                  <c:v>298.81758560953051</c:v>
                </c:pt>
                <c:pt idx="365">
                  <c:v>298.64201785762685</c:v>
                </c:pt>
                <c:pt idx="366">
                  <c:v>298.4650038959453</c:v>
                </c:pt>
                <c:pt idx="367">
                  <c:v>298.28654914516221</c:v>
                </c:pt>
                <c:pt idx="368">
                  <c:v>298.10665929415325</c:v>
                </c:pt>
                <c:pt idx="369">
                  <c:v>297.92534029596834</c:v>
                </c:pt>
                <c:pt idx="370">
                  <c:v>297.7425983636287</c:v>
                </c:pt>
                <c:pt idx="371">
                  <c:v>297.55843996575294</c:v>
                </c:pt>
                <c:pt idx="372">
                  <c:v>297.37287182201874</c:v>
                </c:pt>
                <c:pt idx="373">
                  <c:v>297.18590089846657</c:v>
                </c:pt>
                <c:pt idx="374">
                  <c:v>296.99753440265346</c:v>
                </c:pt>
                <c:pt idx="375">
                  <c:v>296.80777977866308</c:v>
                </c:pt>
                <c:pt idx="376">
                  <c:v>296.61664470198065</c:v>
                </c:pt>
                <c:pt idx="377">
                  <c:v>296.4241370742389</c:v>
                </c:pt>
                <c:pt idx="378">
                  <c:v>296.23026501784392</c:v>
                </c:pt>
                <c:pt idx="379">
                  <c:v>296.03503687048789</c:v>
                </c:pt>
                <c:pt idx="380">
                  <c:v>295.83846117955687</c:v>
                </c:pt>
                <c:pt idx="381">
                  <c:v>295.64054669644128</c:v>
                </c:pt>
                <c:pt idx="382">
                  <c:v>295.44130237075723</c:v>
                </c:pt>
                <c:pt idx="383">
                  <c:v>295.24073734448598</c:v>
                </c:pt>
                <c:pt idx="384">
                  <c:v>295.03886094604059</c:v>
                </c:pt>
                <c:pt idx="385">
                  <c:v>294.83568268426626</c:v>
                </c:pt>
                <c:pt idx="386">
                  <c:v>294.63121224238364</c:v>
                </c:pt>
                <c:pt idx="387">
                  <c:v>294.42545947188165</c:v>
                </c:pt>
                <c:pt idx="388">
                  <c:v>294.21843438636847</c:v>
                </c:pt>
                <c:pt idx="389">
                  <c:v>294.01014715538787</c:v>
                </c:pt>
                <c:pt idx="390">
                  <c:v>293.8006080982089</c:v>
                </c:pt>
                <c:pt idx="391">
                  <c:v>293.58982767759579</c:v>
                </c:pt>
                <c:pt idx="392">
                  <c:v>293.37781649356594</c:v>
                </c:pt>
                <c:pt idx="393">
                  <c:v>293.16458527714303</c:v>
                </c:pt>
                <c:pt idx="394">
                  <c:v>292.95014488411272</c:v>
                </c:pt>
                <c:pt idx="395">
                  <c:v>292.73450628878646</c:v>
                </c:pt>
                <c:pt idx="396">
                  <c:v>292.51768057778236</c:v>
                </c:pt>
                <c:pt idx="397">
                  <c:v>292.29967894382759</c:v>
                </c:pt>
                <c:pt idx="398">
                  <c:v>292.08051267959024</c:v>
                </c:pt>
                <c:pt idx="399">
                  <c:v>291.86019317154575</c:v>
                </c:pt>
                <c:pt idx="400">
                  <c:v>291.63873189388448</c:v>
                </c:pt>
                <c:pt idx="401">
                  <c:v>291.41614040246628</c:v>
                </c:pt>
                <c:pt idx="402">
                  <c:v>291.19243032882696</c:v>
                </c:pt>
                <c:pt idx="403">
                  <c:v>290.96761337424289</c:v>
                </c:pt>
                <c:pt idx="404">
                  <c:v>290.74170130385829</c:v>
                </c:pt>
                <c:pt idx="405">
                  <c:v>290.51470594087988</c:v>
                </c:pt>
                <c:pt idx="406">
                  <c:v>290.28663916084469</c:v>
                </c:pt>
                <c:pt idx="407">
                  <c:v>290.05751288596372</c:v>
                </c:pt>
                <c:pt idx="408">
                  <c:v>289.82733907954753</c:v>
                </c:pt>
                <c:pt idx="409">
                  <c:v>289.59612974051589</c:v>
                </c:pt>
                <c:pt idx="410">
                  <c:v>289.36389689799699</c:v>
                </c:pt>
                <c:pt idx="411">
                  <c:v>289.13065260601832</c:v>
                </c:pt>
                <c:pt idx="412">
                  <c:v>288.89640893829289</c:v>
                </c:pt>
                <c:pt idx="413">
                  <c:v>288.66117798310455</c:v>
                </c:pt>
                <c:pt idx="414">
                  <c:v>288.42497183829363</c:v>
                </c:pt>
                <c:pt idx="415">
                  <c:v>288.18780260634719</c:v>
                </c:pt>
                <c:pt idx="416">
                  <c:v>287.94968238959507</c:v>
                </c:pt>
                <c:pt idx="417">
                  <c:v>287.71062328551409</c:v>
                </c:pt>
                <c:pt idx="418">
                  <c:v>287.47063738214274</c:v>
                </c:pt>
                <c:pt idx="419">
                  <c:v>287.22973675360703</c:v>
                </c:pt>
                <c:pt idx="420">
                  <c:v>286.9879334557607</c:v>
                </c:pt>
                <c:pt idx="421">
                  <c:v>286.74523952193874</c:v>
                </c:pt>
                <c:pt idx="422">
                  <c:v>286.50166695882746</c:v>
                </c:pt>
                <c:pt idx="423">
                  <c:v>286.25722774245037</c:v>
                </c:pt>
                <c:pt idx="424">
                  <c:v>286.0119338142718</c:v>
                </c:pt>
                <c:pt idx="425">
                  <c:v>285.76579707741763</c:v>
                </c:pt>
                <c:pt idx="426">
                  <c:v>285.51882939301407</c:v>
                </c:pt>
                <c:pt idx="427">
                  <c:v>285.27104257664485</c:v>
                </c:pt>
                <c:pt idx="428">
                  <c:v>285.02244839492596</c:v>
                </c:pt>
                <c:pt idx="429">
                  <c:v>284.77305856219863</c:v>
                </c:pt>
                <c:pt idx="430">
                  <c:v>284.52288473733972</c:v>
                </c:pt>
                <c:pt idx="431">
                  <c:v>284.2719385206891</c:v>
                </c:pt>
                <c:pt idx="432">
                  <c:v>284.02023145109354</c:v>
                </c:pt>
                <c:pt idx="433">
                  <c:v>283.76777500306616</c:v>
                </c:pt>
                <c:pt idx="434">
                  <c:v>283.51458058406081</c:v>
                </c:pt>
                <c:pt idx="435">
                  <c:v>283.26065953186003</c:v>
                </c:pt>
                <c:pt idx="436">
                  <c:v>283.00602311207621</c:v>
                </c:pt>
                <c:pt idx="437">
                  <c:v>282.75068251576334</c:v>
                </c:pt>
                <c:pt idx="438">
                  <c:v>282.49464885713968</c:v>
                </c:pt>
                <c:pt idx="439">
                  <c:v>282.23793317141889</c:v>
                </c:pt>
                <c:pt idx="440">
                  <c:v>281.98054641274825</c:v>
                </c:pt>
                <c:pt idx="441">
                  <c:v>281.72249945225275</c:v>
                </c:pt>
                <c:pt idx="442">
                  <c:v>281.46380307618313</c:v>
                </c:pt>
                <c:pt idx="443">
                  <c:v>281.20446798416606</c:v>
                </c:pt>
                <c:pt idx="444">
                  <c:v>280.94450478755522</c:v>
                </c:pt>
                <c:pt idx="445">
                  <c:v>280.68392400788031</c:v>
                </c:pt>
                <c:pt idx="446">
                  <c:v>280.42273607539369</c:v>
                </c:pt>
                <c:pt idx="447">
                  <c:v>280.16095132771113</c:v>
                </c:pt>
                <c:pt idx="448">
                  <c:v>279.89858000854588</c:v>
                </c:pt>
                <c:pt idx="449">
                  <c:v>279.63563226653332</c:v>
                </c:pt>
                <c:pt idx="450">
                  <c:v>279.37211815414446</c:v>
                </c:pt>
                <c:pt idx="451">
                  <c:v>279.10804762668607</c:v>
                </c:pt>
                <c:pt idx="452">
                  <c:v>278.84343054138571</c:v>
                </c:pt>
                <c:pt idx="453">
                  <c:v>278.57827665655861</c:v>
                </c:pt>
                <c:pt idx="454">
                  <c:v>278.31259563085581</c:v>
                </c:pt>
                <c:pt idx="455">
                  <c:v>278.0463970225897</c:v>
                </c:pt>
                <c:pt idx="456">
                  <c:v>277.77969028913617</c:v>
                </c:pt>
                <c:pt idx="457">
                  <c:v>277.5124847864106</c:v>
                </c:pt>
                <c:pt idx="458">
                  <c:v>277.24478976841527</c:v>
                </c:pt>
                <c:pt idx="459">
                  <c:v>276.97661438685708</c:v>
                </c:pt>
                <c:pt idx="460">
                  <c:v>276.70796769083216</c:v>
                </c:pt>
                <c:pt idx="461">
                  <c:v>276.43885862657612</c:v>
                </c:pt>
                <c:pt idx="462">
                  <c:v>276.16929603727795</c:v>
                </c:pt>
                <c:pt idx="463">
                  <c:v>275.8992886629544</c:v>
                </c:pt>
                <c:pt idx="464">
                  <c:v>275.62884514038399</c:v>
                </c:pt>
                <c:pt idx="465">
                  <c:v>275.35797400309798</c:v>
                </c:pt>
                <c:pt idx="466">
                  <c:v>275.08668368142617</c:v>
                </c:pt>
                <c:pt idx="467">
                  <c:v>274.81498250259602</c:v>
                </c:pt>
                <c:pt idx="468">
                  <c:v>274.5428786908825</c:v>
                </c:pt>
                <c:pt idx="469">
                  <c:v>274.27038036780715</c:v>
                </c:pt>
                <c:pt idx="470">
                  <c:v>273.99749555238429</c:v>
                </c:pt>
                <c:pt idx="471">
                  <c:v>273.72423216141254</c:v>
                </c:pt>
                <c:pt idx="472">
                  <c:v>273.45059800980943</c:v>
                </c:pt>
                <c:pt idx="473">
                  <c:v>273.17660081098796</c:v>
                </c:pt>
                <c:pt idx="474">
                  <c:v>272.9022481772725</c:v>
                </c:pt>
                <c:pt idx="475">
                  <c:v>272.62754762035308</c:v>
                </c:pt>
                <c:pt idx="476">
                  <c:v>272.35250655177572</c:v>
                </c:pt>
                <c:pt idx="477">
                  <c:v>272.07713228346688</c:v>
                </c:pt>
                <c:pt idx="478">
                  <c:v>271.80143202829191</c:v>
                </c:pt>
                <c:pt idx="479">
                  <c:v>271.52541290064363</c:v>
                </c:pt>
                <c:pt idx="480">
                  <c:v>271.24908191706123</c:v>
                </c:pt>
                <c:pt idx="481">
                  <c:v>270.97244599687718</c:v>
                </c:pt>
                <c:pt idx="482">
                  <c:v>270.69551196289092</c:v>
                </c:pt>
                <c:pt idx="483">
                  <c:v>270.41828654206728</c:v>
                </c:pt>
                <c:pt idx="484">
                  <c:v>270.14077636625933</c:v>
                </c:pt>
                <c:pt idx="485">
                  <c:v>269.86298797295296</c:v>
                </c:pt>
                <c:pt idx="486">
                  <c:v>269.58492780603279</c:v>
                </c:pt>
                <c:pt idx="487">
                  <c:v>269.30660221656768</c:v>
                </c:pt>
                <c:pt idx="488">
                  <c:v>269.02801746361484</c:v>
                </c:pt>
                <c:pt idx="489">
                  <c:v>268.7491797150405</c:v>
                </c:pt>
                <c:pt idx="490">
                  <c:v>268.47009504835751</c:v>
                </c:pt>
                <c:pt idx="491">
                  <c:v>268.19076945157667</c:v>
                </c:pt>
                <c:pt idx="492">
                  <c:v>267.91120882407262</c:v>
                </c:pt>
                <c:pt idx="493">
                  <c:v>267.63141897746181</c:v>
                </c:pt>
                <c:pt idx="494">
                  <c:v>267.35140563649207</c:v>
                </c:pt>
                <c:pt idx="495">
                  <c:v>267.07117443994287</c:v>
                </c:pt>
                <c:pt idx="496">
                  <c:v>266.79073094153472</c:v>
                </c:pt>
                <c:pt idx="497">
                  <c:v>266.51008061084752</c:v>
                </c:pt>
                <c:pt idx="498">
                  <c:v>266.22922883424627</c:v>
                </c:pt>
                <c:pt idx="499">
                  <c:v>265.94818091581368</c:v>
                </c:pt>
                <c:pt idx="500">
                  <c:v>265.66694207828857</c:v>
                </c:pt>
                <c:pt idx="501">
                  <c:v>265.38551746400947</c:v>
                </c:pt>
                <c:pt idx="502">
                  <c:v>265.10391213586246</c:v>
                </c:pt>
                <c:pt idx="503">
                  <c:v>264.82213107823225</c:v>
                </c:pt>
                <c:pt idx="504">
                  <c:v>264.54017919795677</c:v>
                </c:pt>
                <c:pt idx="505">
                  <c:v>264.25806132528305</c:v>
                </c:pt>
                <c:pt idx="506">
                  <c:v>263.97578221482496</c:v>
                </c:pt>
                <c:pt idx="507">
                  <c:v>263.69334654652181</c:v>
                </c:pt>
                <c:pt idx="508">
                  <c:v>263.41075892659677</c:v>
                </c:pt>
                <c:pt idx="509">
                  <c:v>263.1280238885152</c:v>
                </c:pt>
                <c:pt idx="510">
                  <c:v>262.84514589394178</c:v>
                </c:pt>
                <c:pt idx="511">
                  <c:v>262.56212933369642</c:v>
                </c:pt>
                <c:pt idx="512">
                  <c:v>262.27897852870763</c:v>
                </c:pt>
                <c:pt idx="513">
                  <c:v>261.99569773096385</c:v>
                </c:pt>
                <c:pt idx="514">
                  <c:v>261.71229112446167</c:v>
                </c:pt>
                <c:pt idx="515">
                  <c:v>261.42876282615038</c:v>
                </c:pt>
                <c:pt idx="516">
                  <c:v>261.1451168868731</c:v>
                </c:pt>
                <c:pt idx="517">
                  <c:v>260.86135729230335</c:v>
                </c:pt>
                <c:pt idx="518">
                  <c:v>260.57748796387705</c:v>
                </c:pt>
                <c:pt idx="519">
                  <c:v>260.29351275971953</c:v>
                </c:pt>
                <c:pt idx="520">
                  <c:v>260.00943547556761</c:v>
                </c:pt>
                <c:pt idx="521">
                  <c:v>259.72525984568523</c:v>
                </c:pt>
                <c:pt idx="522">
                  <c:v>259.44098954377409</c:v>
                </c:pt>
                <c:pt idx="523">
                  <c:v>259.15662818387722</c:v>
                </c:pt>
                <c:pt idx="524">
                  <c:v>258.87217932127686</c:v>
                </c:pt>
                <c:pt idx="525">
                  <c:v>258.58764645338499</c:v>
                </c:pt>
                <c:pt idx="526">
                  <c:v>258.30303302062708</c:v>
                </c:pt>
                <c:pt idx="527">
                  <c:v>258.01834240731887</c:v>
                </c:pt>
                <c:pt idx="528">
                  <c:v>257.73357794253559</c:v>
                </c:pt>
                <c:pt idx="529">
                  <c:v>257.44874290097351</c:v>
                </c:pt>
                <c:pt idx="530">
                  <c:v>257.1638405038039</c:v>
                </c:pt>
                <c:pt idx="531">
                  <c:v>256.87887391951909</c:v>
                </c:pt>
                <c:pt idx="532">
                  <c:v>256.59384626477043</c:v>
                </c:pt>
                <c:pt idx="533">
                  <c:v>256.30876060519819</c:v>
                </c:pt>
                <c:pt idx="534">
                  <c:v>256.02361995625262</c:v>
                </c:pt>
                <c:pt idx="535">
                  <c:v>255.7384272840074</c:v>
                </c:pt>
                <c:pt idx="536">
                  <c:v>255.45318550596397</c:v>
                </c:pt>
                <c:pt idx="537">
                  <c:v>255.16789749184747</c:v>
                </c:pt>
                <c:pt idx="538">
                  <c:v>254.88256606439381</c:v>
                </c:pt>
                <c:pt idx="539">
                  <c:v>254.59719400012833</c:v>
                </c:pt>
                <c:pt idx="540">
                  <c:v>254.3117840301351</c:v>
                </c:pt>
                <c:pt idx="541">
                  <c:v>254.02633884081783</c:v>
                </c:pt>
                <c:pt idx="542">
                  <c:v>253.74086107465158</c:v>
                </c:pt>
                <c:pt idx="543">
                  <c:v>253.45535333092553</c:v>
                </c:pt>
                <c:pt idx="544">
                  <c:v>253.16981816647686</c:v>
                </c:pt>
                <c:pt idx="545">
                  <c:v>252.88425809641544</c:v>
                </c:pt>
                <c:pt idx="546">
                  <c:v>252.59867559483968</c:v>
                </c:pt>
                <c:pt idx="547">
                  <c:v>252.31307309554325</c:v>
                </c:pt>
                <c:pt idx="548">
                  <c:v>252.02745299271268</c:v>
                </c:pt>
                <c:pt idx="549">
                  <c:v>251.74181764161608</c:v>
                </c:pt>
                <c:pt idx="550">
                  <c:v>251.45616935928274</c:v>
                </c:pt>
                <c:pt idx="551">
                  <c:v>251.17051042517366</c:v>
                </c:pt>
                <c:pt idx="552">
                  <c:v>250.88484308184331</c:v>
                </c:pt>
                <c:pt idx="553">
                  <c:v>250.59916953559218</c:v>
                </c:pt>
                <c:pt idx="554">
                  <c:v>250.3134919571105</c:v>
                </c:pt>
                <c:pt idx="555">
                  <c:v>250.02781248211318</c:v>
                </c:pt>
                <c:pt idx="556">
                  <c:v>249.74213321196564</c:v>
                </c:pt>
                <c:pt idx="557">
                  <c:v>249.45645621430111</c:v>
                </c:pt>
                <c:pt idx="558">
                  <c:v>249.17078352362884</c:v>
                </c:pt>
                <c:pt idx="559">
                  <c:v>248.88511714193396</c:v>
                </c:pt>
                <c:pt idx="560">
                  <c:v>248.5994590392684</c:v>
                </c:pt>
                <c:pt idx="561">
                  <c:v>248.31381115433337</c:v>
                </c:pt>
                <c:pt idx="562">
                  <c:v>248.02817539505304</c:v>
                </c:pt>
                <c:pt idx="563">
                  <c:v>247.7425536391402</c:v>
                </c:pt>
                <c:pt idx="564">
                  <c:v>247.45694773465303</c:v>
                </c:pt>
                <c:pt idx="565">
                  <c:v>247.17135950054382</c:v>
                </c:pt>
                <c:pt idx="566">
                  <c:v>246.88579072719921</c:v>
                </c:pt>
                <c:pt idx="567">
                  <c:v>246.60024317697238</c:v>
                </c:pt>
                <c:pt idx="568">
                  <c:v>246.31471858470715</c:v>
                </c:pt>
                <c:pt idx="569">
                  <c:v>246.02921865825363</c:v>
                </c:pt>
                <c:pt idx="570">
                  <c:v>245.74374507897656</c:v>
                </c:pt>
                <c:pt idx="571">
                  <c:v>245.45829950225507</c:v>
                </c:pt>
                <c:pt idx="572">
                  <c:v>245.17288355797504</c:v>
                </c:pt>
                <c:pt idx="573">
                  <c:v>244.88749885101359</c:v>
                </c:pt>
                <c:pt idx="574">
                  <c:v>244.60214696171585</c:v>
                </c:pt>
                <c:pt idx="575">
                  <c:v>244.31682944636421</c:v>
                </c:pt>
                <c:pt idx="576">
                  <c:v>244.03154783764026</c:v>
                </c:pt>
                <c:pt idx="577">
                  <c:v>243.74630364507891</c:v>
                </c:pt>
                <c:pt idx="578">
                  <c:v>243.4610983555155</c:v>
                </c:pt>
                <c:pt idx="579">
                  <c:v>243.17593343352578</c:v>
                </c:pt>
                <c:pt idx="580">
                  <c:v>242.89081032185817</c:v>
                </c:pt>
                <c:pt idx="581">
                  <c:v>242.60573044185975</c:v>
                </c:pt>
                <c:pt idx="582">
                  <c:v>242.32069519389461</c:v>
                </c:pt>
                <c:pt idx="583">
                  <c:v>242.0357059577556</c:v>
                </c:pt>
                <c:pt idx="584">
                  <c:v>241.75076409306936</c:v>
                </c:pt>
                <c:pt idx="585">
                  <c:v>241.46587093969453</c:v>
                </c:pt>
                <c:pt idx="586">
                  <c:v>241.18102781811308</c:v>
                </c:pt>
                <c:pt idx="587">
                  <c:v>240.89623602981567</c:v>
                </c:pt>
                <c:pt idx="588">
                  <c:v>240.61149685768007</c:v>
                </c:pt>
                <c:pt idx="589">
                  <c:v>240.32681156634339</c:v>
                </c:pt>
                <c:pt idx="590">
                  <c:v>240.04218140256816</c:v>
                </c:pt>
                <c:pt idx="591">
                  <c:v>239.75760759560194</c:v>
                </c:pt>
                <c:pt idx="592">
                  <c:v>239.4730913575311</c:v>
                </c:pt>
                <c:pt idx="593">
                  <c:v>239.18863388362843</c:v>
                </c:pt>
                <c:pt idx="594">
                  <c:v>238.90423635269485</c:v>
                </c:pt>
                <c:pt idx="595">
                  <c:v>238.61989992739535</c:v>
                </c:pt>
                <c:pt idx="596">
                  <c:v>238.33562575458905</c:v>
                </c:pt>
                <c:pt idx="597">
                  <c:v>238.05141496565372</c:v>
                </c:pt>
                <c:pt idx="598">
                  <c:v>237.76726867680452</c:v>
                </c:pt>
                <c:pt idx="599">
                  <c:v>237.4831879894075</c:v>
                </c:pt>
                <c:pt idx="600">
                  <c:v>237.19917399028751</c:v>
                </c:pt>
                <c:pt idx="601">
                  <c:v>236.91522775203063</c:v>
                </c:pt>
                <c:pt idx="602">
                  <c:v>236.63135033328177</c:v>
                </c:pt>
                <c:pt idx="603">
                  <c:v>236.34754277903662</c:v>
                </c:pt>
                <c:pt idx="604">
                  <c:v>236.06380612092875</c:v>
                </c:pt>
                <c:pt idx="605">
                  <c:v>235.78014137751174</c:v>
                </c:pt>
                <c:pt idx="606">
                  <c:v>235.49654955453622</c:v>
                </c:pt>
                <c:pt idx="607">
                  <c:v>235.21303164522215</c:v>
                </c:pt>
                <c:pt idx="608">
                  <c:v>234.92958863052624</c:v>
                </c:pt>
                <c:pt idx="609">
                  <c:v>234.64622147940472</c:v>
                </c:pt>
                <c:pt idx="610">
                  <c:v>234.36293114907144</c:v>
                </c:pt>
                <c:pt idx="611">
                  <c:v>234.07971858525158</c:v>
                </c:pt>
                <c:pt idx="612">
                  <c:v>233.79658472243054</c:v>
                </c:pt>
                <c:pt idx="613">
                  <c:v>233.51353048409874</c:v>
                </c:pt>
                <c:pt idx="614">
                  <c:v>233.23055678299201</c:v>
                </c:pt>
                <c:pt idx="615">
                  <c:v>232.94766452132754</c:v>
                </c:pt>
                <c:pt idx="616">
                  <c:v>232.66485459103586</c:v>
                </c:pt>
                <c:pt idx="617">
                  <c:v>232.38212787398865</c:v>
                </c:pt>
                <c:pt idx="618">
                  <c:v>232.09948524222236</c:v>
                </c:pt>
                <c:pt idx="619">
                  <c:v>231.81692755815803</c:v>
                </c:pt>
                <c:pt idx="620">
                  <c:v>231.53445567481705</c:v>
                </c:pt>
                <c:pt idx="621">
                  <c:v>231.25207043603314</c:v>
                </c:pt>
                <c:pt idx="622">
                  <c:v>230.96977267666054</c:v>
                </c:pt>
                <c:pt idx="623">
                  <c:v>230.68756322277855</c:v>
                </c:pt>
                <c:pt idx="624">
                  <c:v>230.40544289189222</c:v>
                </c:pt>
                <c:pt idx="625">
                  <c:v>230.12341249312962</c:v>
                </c:pt>
                <c:pt idx="626">
                  <c:v>229.8414728274355</c:v>
                </c:pt>
                <c:pt idx="627">
                  <c:v>229.55962468776164</c:v>
                </c:pt>
                <c:pt idx="628">
                  <c:v>229.27786885925349</c:v>
                </c:pt>
                <c:pt idx="629">
                  <c:v>228.99620611943377</c:v>
                </c:pt>
                <c:pt idx="630">
                  <c:v>228.71463723838255</c:v>
                </c:pt>
                <c:pt idx="631">
                  <c:v>228.43316297891431</c:v>
                </c:pt>
                <c:pt idx="632">
                  <c:v>228.15178409675167</c:v>
                </c:pt>
                <c:pt idx="633">
                  <c:v>227.87050134069597</c:v>
                </c:pt>
                <c:pt idx="634">
                  <c:v>227.58931545279506</c:v>
                </c:pt>
                <c:pt idx="635">
                  <c:v>227.30822716850773</c:v>
                </c:pt>
                <c:pt idx="636">
                  <c:v>227.02723721686544</c:v>
                </c:pt>
                <c:pt idx="637">
                  <c:v>226.74634632063106</c:v>
                </c:pt>
                <c:pt idx="638">
                  <c:v>226.46555519645477</c:v>
                </c:pt>
                <c:pt idx="639">
                  <c:v>226.18486455502716</c:v>
                </c:pt>
                <c:pt idx="640">
                  <c:v>225.90427510122964</c:v>
                </c:pt>
                <c:pt idx="641">
                  <c:v>225.62378753428209</c:v>
                </c:pt>
                <c:pt idx="642">
                  <c:v>225.34340254788793</c:v>
                </c:pt>
                <c:pt idx="643">
                  <c:v>225.06312083037648</c:v>
                </c:pt>
                <c:pt idx="644">
                  <c:v>224.78294306484293</c:v>
                </c:pt>
                <c:pt idx="645">
                  <c:v>224.50286992928577</c:v>
                </c:pt>
                <c:pt idx="646">
                  <c:v>224.22290209674159</c:v>
                </c:pt>
                <c:pt idx="647">
                  <c:v>223.94304023541775</c:v>
                </c:pt>
                <c:pt idx="648">
                  <c:v>223.66328500882253</c:v>
                </c:pt>
                <c:pt idx="649">
                  <c:v>223.38363707589292</c:v>
                </c:pt>
                <c:pt idx="650">
                  <c:v>223.10409709112025</c:v>
                </c:pt>
                <c:pt idx="651">
                  <c:v>222.82466570467349</c:v>
                </c:pt>
                <c:pt idx="652">
                  <c:v>222.54534356252054</c:v>
                </c:pt>
                <c:pt idx="653">
                  <c:v>222.26613130654704</c:v>
                </c:pt>
                <c:pt idx="654">
                  <c:v>221.98702957467344</c:v>
                </c:pt>
                <c:pt idx="655">
                  <c:v>221.70803900096973</c:v>
                </c:pt>
                <c:pt idx="656">
                  <c:v>221.42916021576829</c:v>
                </c:pt>
                <c:pt idx="657">
                  <c:v>221.1503938457746</c:v>
                </c:pt>
                <c:pt idx="658">
                  <c:v>220.87174051417631</c:v>
                </c:pt>
                <c:pt idx="659">
                  <c:v>220.59320084075</c:v>
                </c:pt>
                <c:pt idx="660">
                  <c:v>220.3147754419663</c:v>
                </c:pt>
                <c:pt idx="661">
                  <c:v>220.03646493109309</c:v>
                </c:pt>
                <c:pt idx="662">
                  <c:v>219.75826991829706</c:v>
                </c:pt>
                <c:pt idx="663">
                  <c:v>219.48019101074308</c:v>
                </c:pt>
                <c:pt idx="664">
                  <c:v>219.2022288126924</c:v>
                </c:pt>
                <c:pt idx="665">
                  <c:v>218.9243839255987</c:v>
                </c:pt>
                <c:pt idx="666">
                  <c:v>218.6466569482026</c:v>
                </c:pt>
                <c:pt idx="667">
                  <c:v>218.3690484766247</c:v>
                </c:pt>
                <c:pt idx="668">
                  <c:v>218.09155910445671</c:v>
                </c:pt>
                <c:pt idx="669">
                  <c:v>217.8141894228512</c:v>
                </c:pt>
                <c:pt idx="670">
                  <c:v>217.53694002060996</c:v>
                </c:pt>
                <c:pt idx="671">
                  <c:v>217.25981148427044</c:v>
                </c:pt>
                <c:pt idx="672">
                  <c:v>216.98280439819098</c:v>
                </c:pt>
                <c:pt idx="673">
                  <c:v>216.70591934463457</c:v>
                </c:pt>
                <c:pt idx="674">
                  <c:v>216.42915690385115</c:v>
                </c:pt>
                <c:pt idx="675">
                  <c:v>216.15251765415854</c:v>
                </c:pt>
                <c:pt idx="676">
                  <c:v>215.87600217202188</c:v>
                </c:pt>
                <c:pt idx="677">
                  <c:v>215.59961103213197</c:v>
                </c:pt>
                <c:pt idx="678">
                  <c:v>215.32334480748193</c:v>
                </c:pt>
                <c:pt idx="679">
                  <c:v>215.04720406944307</c:v>
                </c:pt>
                <c:pt idx="680">
                  <c:v>214.77118938783897</c:v>
                </c:pt>
                <c:pt idx="681">
                  <c:v>214.49530133101871</c:v>
                </c:pt>
                <c:pt idx="682">
                  <c:v>214.21954046592876</c:v>
                </c:pt>
                <c:pt idx="683">
                  <c:v>213.94390735818357</c:v>
                </c:pt>
                <c:pt idx="684">
                  <c:v>213.66840257213522</c:v>
                </c:pt>
                <c:pt idx="685">
                  <c:v>213.39302667094168</c:v>
                </c:pt>
                <c:pt idx="686">
                  <c:v>213.11778021663429</c:v>
                </c:pt>
                <c:pt idx="687">
                  <c:v>212.84266377018369</c:v>
                </c:pt>
                <c:pt idx="688">
                  <c:v>212.56767789156513</c:v>
                </c:pt>
                <c:pt idx="689">
                  <c:v>212.29282313982242</c:v>
                </c:pt>
                <c:pt idx="690">
                  <c:v>212.01810007313108</c:v>
                </c:pt>
                <c:pt idx="691">
                  <c:v>211.74350924886028</c:v>
                </c:pt>
                <c:pt idx="692">
                  <c:v>211.46905122363387</c:v>
                </c:pt>
                <c:pt idx="693">
                  <c:v>211.19472655339052</c:v>
                </c:pt>
                <c:pt idx="694">
                  <c:v>210.92053579344292</c:v>
                </c:pt>
                <c:pt idx="695">
                  <c:v>210.64647949853591</c:v>
                </c:pt>
                <c:pt idx="696">
                  <c:v>210.37255822290368</c:v>
                </c:pt>
                <c:pt idx="697">
                  <c:v>210.09877252032646</c:v>
                </c:pt>
                <c:pt idx="698">
                  <c:v>209.82512294418592</c:v>
                </c:pt>
                <c:pt idx="699">
                  <c:v>209.55161004751983</c:v>
                </c:pt>
                <c:pt idx="700">
                  <c:v>209.27823438307612</c:v>
                </c:pt>
                <c:pt idx="701">
                  <c:v>209.00499650336582</c:v>
                </c:pt>
                <c:pt idx="702">
                  <c:v>208.73189696071526</c:v>
                </c:pt>
                <c:pt idx="703">
                  <c:v>208.45893630731783</c:v>
                </c:pt>
                <c:pt idx="704">
                  <c:v>208.18611509528444</c:v>
                </c:pt>
                <c:pt idx="705">
                  <c:v>207.91343387669363</c:v>
                </c:pt>
                <c:pt idx="706">
                  <c:v>207.6408932036409</c:v>
                </c:pt>
                <c:pt idx="707">
                  <c:v>207.36849362828713</c:v>
                </c:pt>
                <c:pt idx="708">
                  <c:v>207.09623570290654</c:v>
                </c:pt>
                <c:pt idx="709">
                  <c:v>206.82411997993376</c:v>
                </c:pt>
                <c:pt idx="710">
                  <c:v>206.55214701201049</c:v>
                </c:pt>
                <c:pt idx="711">
                  <c:v>206.28031735203118</c:v>
                </c:pt>
                <c:pt idx="712">
                  <c:v>206.00863155318839</c:v>
                </c:pt>
                <c:pt idx="713">
                  <c:v>205.73709016901734</c:v>
                </c:pt>
                <c:pt idx="714">
                  <c:v>205.46569375343989</c:v>
                </c:pt>
                <c:pt idx="715">
                  <c:v>205.19444286080798</c:v>
                </c:pt>
                <c:pt idx="716">
                  <c:v>204.92333804594637</c:v>
                </c:pt>
                <c:pt idx="717">
                  <c:v>204.65237986419493</c:v>
                </c:pt>
                <c:pt idx="718">
                  <c:v>204.38156887145041</c:v>
                </c:pt>
                <c:pt idx="719">
                  <c:v>204.1109056242075</c:v>
                </c:pt>
                <c:pt idx="720">
                  <c:v>203.84039067959944</c:v>
                </c:pt>
                <c:pt idx="721">
                  <c:v>203.57002459543824</c:v>
                </c:pt>
                <c:pt idx="722">
                  <c:v>203.29980793025419</c:v>
                </c:pt>
                <c:pt idx="723">
                  <c:v>203.02974124333502</c:v>
                </c:pt>
                <c:pt idx="724">
                  <c:v>202.75982509476458</c:v>
                </c:pt>
                <c:pt idx="725">
                  <c:v>202.49006004546089</c:v>
                </c:pt>
                <c:pt idx="726">
                  <c:v>202.2204466572139</c:v>
                </c:pt>
                <c:pt idx="727">
                  <c:v>201.95098549272285</c:v>
                </c:pt>
                <c:pt idx="728">
                  <c:v>201.68167711563291</c:v>
                </c:pt>
                <c:pt idx="729">
                  <c:v>201.41252209057188</c:v>
                </c:pt>
                <c:pt idx="730">
                  <c:v>201.14352098318582</c:v>
                </c:pt>
                <c:pt idx="731">
                  <c:v>200.87467436017496</c:v>
                </c:pt>
                <c:pt idx="732">
                  <c:v>200.60598278932869</c:v>
                </c:pt>
                <c:pt idx="733">
                  <c:v>200.3374468395605</c:v>
                </c:pt>
                <c:pt idx="734">
                  <c:v>200.0690670809424</c:v>
                </c:pt>
                <c:pt idx="735">
                  <c:v>199.80084408473891</c:v>
                </c:pt>
                <c:pt idx="736">
                  <c:v>199.53277842344096</c:v>
                </c:pt>
                <c:pt idx="737">
                  <c:v>199.26487067079913</c:v>
                </c:pt>
                <c:pt idx="738">
                  <c:v>198.99712140185682</c:v>
                </c:pt>
                <c:pt idx="739">
                  <c:v>198.72953119298282</c:v>
                </c:pt>
                <c:pt idx="740">
                  <c:v>198.46210062190394</c:v>
                </c:pt>
                <c:pt idx="741">
                  <c:v>198.19483026773699</c:v>
                </c:pt>
                <c:pt idx="742">
                  <c:v>197.92772071102056</c:v>
                </c:pt>
                <c:pt idx="743">
                  <c:v>197.66077253374658</c:v>
                </c:pt>
                <c:pt idx="744">
                  <c:v>197.39398631939162</c:v>
                </c:pt>
                <c:pt idx="745">
                  <c:v>197.12736265294777</c:v>
                </c:pt>
                <c:pt idx="746">
                  <c:v>196.86090212095337</c:v>
                </c:pt>
                <c:pt idx="747">
                  <c:v>196.59460531152357</c:v>
                </c:pt>
                <c:pt idx="748">
                  <c:v>196.32847281438026</c:v>
                </c:pt>
                <c:pt idx="749">
                  <c:v>196.06250522088234</c:v>
                </c:pt>
                <c:pt idx="750">
                  <c:v>195.79670312405526</c:v>
                </c:pt>
                <c:pt idx="751">
                  <c:v>195.53106711862054</c:v>
                </c:pt>
                <c:pt idx="752">
                  <c:v>195.26559780102508</c:v>
                </c:pt>
                <c:pt idx="753">
                  <c:v>195.00029576947034</c:v>
                </c:pt>
                <c:pt idx="754">
                  <c:v>194.73516162394094</c:v>
                </c:pt>
                <c:pt idx="755">
                  <c:v>194.47019596623363</c:v>
                </c:pt>
                <c:pt idx="756">
                  <c:v>194.20539939998565</c:v>
                </c:pt>
                <c:pt idx="757">
                  <c:v>193.94077253070296</c:v>
                </c:pt>
                <c:pt idx="758">
                  <c:v>193.67631596578855</c:v>
                </c:pt>
                <c:pt idx="759">
                  <c:v>193.41203031457025</c:v>
                </c:pt>
                <c:pt idx="760">
                  <c:v>193.14791618832862</c:v>
                </c:pt>
                <c:pt idx="761">
                  <c:v>192.88397420032456</c:v>
                </c:pt>
                <c:pt idx="762">
                  <c:v>192.62020496582684</c:v>
                </c:pt>
                <c:pt idx="763">
                  <c:v>192.3566091021394</c:v>
                </c:pt>
                <c:pt idx="764">
                  <c:v>192.09318722862872</c:v>
                </c:pt>
                <c:pt idx="765">
                  <c:v>191.82993996675071</c:v>
                </c:pt>
                <c:pt idx="766">
                  <c:v>191.56686794007788</c:v>
                </c:pt>
                <c:pt idx="767">
                  <c:v>191.30397177432599</c:v>
                </c:pt>
                <c:pt idx="768">
                  <c:v>191.04125209738109</c:v>
                </c:pt>
                <c:pt idx="769">
                  <c:v>190.77870953932586</c:v>
                </c:pt>
                <c:pt idx="770">
                  <c:v>190.51634473246634</c:v>
                </c:pt>
                <c:pt idx="771">
                  <c:v>190.25415831135828</c:v>
                </c:pt>
                <c:pt idx="772">
                  <c:v>189.99215091283361</c:v>
                </c:pt>
                <c:pt idx="773">
                  <c:v>189.73032317602664</c:v>
                </c:pt>
                <c:pt idx="774">
                  <c:v>189.46867574240031</c:v>
                </c:pt>
                <c:pt idx="775">
                  <c:v>189.20720925577234</c:v>
                </c:pt>
                <c:pt idx="776">
                  <c:v>188.94592436234123</c:v>
                </c:pt>
                <c:pt idx="777">
                  <c:v>188.68482171071233</c:v>
                </c:pt>
                <c:pt idx="778">
                  <c:v>188.4239019519238</c:v>
                </c:pt>
                <c:pt idx="779">
                  <c:v>188.16316573947256</c:v>
                </c:pt>
                <c:pt idx="780">
                  <c:v>187.90261372934012</c:v>
                </c:pt>
                <c:pt idx="781">
                  <c:v>187.64224658001834</c:v>
                </c:pt>
                <c:pt idx="782">
                  <c:v>187.38206495253542</c:v>
                </c:pt>
                <c:pt idx="783">
                  <c:v>187.12206951048151</c:v>
                </c:pt>
                <c:pt idx="784">
                  <c:v>186.86226092003446</c:v>
                </c:pt>
                <c:pt idx="785">
                  <c:v>186.60263984998571</c:v>
                </c:pt>
                <c:pt idx="786">
                  <c:v>186.34320697176588</c:v>
                </c:pt>
                <c:pt idx="787">
                  <c:v>186.08396295947045</c:v>
                </c:pt>
                <c:pt idx="788">
                  <c:v>185.82490848988559</c:v>
                </c:pt>
                <c:pt idx="789">
                  <c:v>185.56604424251387</c:v>
                </c:pt>
                <c:pt idx="790">
                  <c:v>185.30737089959985</c:v>
                </c:pt>
                <c:pt idx="791">
                  <c:v>185.04888914615597</c:v>
                </c:pt>
                <c:pt idx="792">
                  <c:v>184.79059966998827</c:v>
                </c:pt>
                <c:pt idx="793">
                  <c:v>184.53250316172205</c:v>
                </c:pt>
                <c:pt idx="794">
                  <c:v>184.27460031482778</c:v>
                </c:pt>
                <c:pt idx="795">
                  <c:v>184.01689182564695</c:v>
                </c:pt>
                <c:pt idx="796">
                  <c:v>183.75937839341785</c:v>
                </c:pt>
                <c:pt idx="797">
                  <c:v>183.50206072030153</c:v>
                </c:pt>
                <c:pt idx="798">
                  <c:v>183.24493951140778</c:v>
                </c:pt>
                <c:pt idx="799">
                  <c:v>182.98801547482108</c:v>
                </c:pt>
                <c:pt idx="800">
                  <c:v>182.73128932162669</c:v>
                </c:pt>
                <c:pt idx="801">
                  <c:v>182.47476176593673</c:v>
                </c:pt>
                <c:pt idx="802">
                  <c:v>182.21843352491638</c:v>
                </c:pt>
                <c:pt idx="803">
                  <c:v>181.96230531881017</c:v>
                </c:pt>
                <c:pt idx="804">
                  <c:v>181.7063778709682</c:v>
                </c:pt>
                <c:pt idx="805">
                  <c:v>181.45065190787258</c:v>
                </c:pt>
                <c:pt idx="806">
                  <c:v>181.195128159164</c:v>
                </c:pt>
                <c:pt idx="807">
                  <c:v>180.93980735766814</c:v>
                </c:pt>
                <c:pt idx="808">
                  <c:v>180.68469023942228</c:v>
                </c:pt>
                <c:pt idx="809">
                  <c:v>180.42977754370233</c:v>
                </c:pt>
                <c:pt idx="810">
                  <c:v>180.17507001304929</c:v>
                </c:pt>
                <c:pt idx="811">
                  <c:v>179.92056839329649</c:v>
                </c:pt>
                <c:pt idx="812">
                  <c:v>179.66627343359642</c:v>
                </c:pt>
                <c:pt idx="813">
                  <c:v>179.41218588644799</c:v>
                </c:pt>
                <c:pt idx="814">
                  <c:v>179.15830650772384</c:v>
                </c:pt>
                <c:pt idx="815">
                  <c:v>178.9046360566976</c:v>
                </c:pt>
                <c:pt idx="816">
                  <c:v>178.65117529607153</c:v>
                </c:pt>
                <c:pt idx="817">
                  <c:v>178.39792499200405</c:v>
                </c:pt>
                <c:pt idx="818">
                  <c:v>178.14488591413749</c:v>
                </c:pt>
                <c:pt idx="819">
                  <c:v>177.89205883562607</c:v>
                </c:pt>
                <c:pt idx="820">
                  <c:v>177.63944453316392</c:v>
                </c:pt>
                <c:pt idx="821">
                  <c:v>177.38704378701325</c:v>
                </c:pt>
                <c:pt idx="822">
                  <c:v>177.13485738103262</c:v>
                </c:pt>
                <c:pt idx="823">
                  <c:v>176.88288610270541</c:v>
                </c:pt>
                <c:pt idx="824">
                  <c:v>176.6311307431686</c:v>
                </c:pt>
                <c:pt idx="825">
                  <c:v>176.37959209724127</c:v>
                </c:pt>
                <c:pt idx="826">
                  <c:v>176.12827096345387</c:v>
                </c:pt>
                <c:pt idx="827">
                  <c:v>175.87716814407705</c:v>
                </c:pt>
                <c:pt idx="828">
                  <c:v>175.6262844451511</c:v>
                </c:pt>
                <c:pt idx="829">
                  <c:v>175.37562067651533</c:v>
                </c:pt>
                <c:pt idx="830">
                  <c:v>175.1251776518377</c:v>
                </c:pt>
                <c:pt idx="831">
                  <c:v>174.87495618864472</c:v>
                </c:pt>
                <c:pt idx="832">
                  <c:v>174.62495710835117</c:v>
                </c:pt>
                <c:pt idx="833">
                  <c:v>174.37518123629064</c:v>
                </c:pt>
                <c:pt idx="834">
                  <c:v>174.12562940174556</c:v>
                </c:pt>
                <c:pt idx="835">
                  <c:v>173.87630243797798</c:v>
                </c:pt>
                <c:pt idx="836">
                  <c:v>173.62720118226017</c:v>
                </c:pt>
                <c:pt idx="837">
                  <c:v>173.37832647590565</c:v>
                </c:pt>
                <c:pt idx="838">
                  <c:v>173.12967916430037</c:v>
                </c:pt>
                <c:pt idx="839">
                  <c:v>172.88126009693403</c:v>
                </c:pt>
                <c:pt idx="840">
                  <c:v>172.63307012743155</c:v>
                </c:pt>
                <c:pt idx="841">
                  <c:v>172.38511011358509</c:v>
                </c:pt>
                <c:pt idx="842">
                  <c:v>172.13738091738583</c:v>
                </c:pt>
                <c:pt idx="843">
                  <c:v>171.88988340505628</c:v>
                </c:pt>
                <c:pt idx="844">
                  <c:v>171.64261844708273</c:v>
                </c:pt>
                <c:pt idx="845">
                  <c:v>171.39558691824791</c:v>
                </c:pt>
                <c:pt idx="846">
                  <c:v>171.14878969766383</c:v>
                </c:pt>
                <c:pt idx="847">
                  <c:v>170.90222766880498</c:v>
                </c:pt>
                <c:pt idx="848">
                  <c:v>170.65590171954162</c:v>
                </c:pt>
                <c:pt idx="849">
                  <c:v>170.40981274217339</c:v>
                </c:pt>
                <c:pt idx="850">
                  <c:v>170.1639616334632</c:v>
                </c:pt>
                <c:pt idx="851">
                  <c:v>169.91834929467123</c:v>
                </c:pt>
                <c:pt idx="852">
                  <c:v>169.67297663158931</c:v>
                </c:pt>
                <c:pt idx="853">
                  <c:v>169.42784455457536</c:v>
                </c:pt>
                <c:pt idx="854">
                  <c:v>169.18295397858836</c:v>
                </c:pt>
                <c:pt idx="855">
                  <c:v>168.93830582322335</c:v>
                </c:pt>
                <c:pt idx="856">
                  <c:v>168.69390101274664</c:v>
                </c:pt>
                <c:pt idx="857">
                  <c:v>168.4497404761315</c:v>
                </c:pt>
                <c:pt idx="858">
                  <c:v>168.20582514709398</c:v>
                </c:pt>
                <c:pt idx="859">
                  <c:v>167.96215596412893</c:v>
                </c:pt>
                <c:pt idx="860">
                  <c:v>167.71873387054632</c:v>
                </c:pt>
                <c:pt idx="861">
                  <c:v>167.47555981450793</c:v>
                </c:pt>
                <c:pt idx="862">
                  <c:v>167.2326347490642</c:v>
                </c:pt>
                <c:pt idx="863">
                  <c:v>166.98995963219127</c:v>
                </c:pt>
                <c:pt idx="864">
                  <c:v>166.74753542682842</c:v>
                </c:pt>
                <c:pt idx="865">
                  <c:v>166.50536310091573</c:v>
                </c:pt>
                <c:pt idx="866">
                  <c:v>166.26344362743205</c:v>
                </c:pt>
                <c:pt idx="867">
                  <c:v>166.02177798443307</c:v>
                </c:pt>
                <c:pt idx="868">
                  <c:v>165.78036715508995</c:v>
                </c:pt>
                <c:pt idx="869">
                  <c:v>165.53921212772784</c:v>
                </c:pt>
                <c:pt idx="870">
                  <c:v>165.29831389586502</c:v>
                </c:pt>
                <c:pt idx="871">
                  <c:v>165.05767345825217</c:v>
                </c:pt>
                <c:pt idx="872">
                  <c:v>164.8172918189118</c:v>
                </c:pt>
                <c:pt idx="873">
                  <c:v>164.57716998717808</c:v>
                </c:pt>
                <c:pt idx="874">
                  <c:v>164.33730897773705</c:v>
                </c:pt>
                <c:pt idx="875">
                  <c:v>164.09770981066669</c:v>
                </c:pt>
                <c:pt idx="876">
                  <c:v>163.85837351147774</c:v>
                </c:pt>
                <c:pt idx="877">
                  <c:v>163.61930111115447</c:v>
                </c:pt>
                <c:pt idx="878">
                  <c:v>163.38049364619582</c:v>
                </c:pt>
                <c:pt idx="879">
                  <c:v>163.14195215865681</c:v>
                </c:pt>
                <c:pt idx="880">
                  <c:v>162.90367769619013</c:v>
                </c:pt>
                <c:pt idx="881">
                  <c:v>162.66567131208814</c:v>
                </c:pt>
                <c:pt idx="882">
                  <c:v>162.42793406532496</c:v>
                </c:pt>
                <c:pt idx="883">
                  <c:v>162.19046702059893</c:v>
                </c:pt>
                <c:pt idx="884">
                  <c:v>161.95327124837522</c:v>
                </c:pt>
                <c:pt idx="885">
                  <c:v>161.71634782492879</c:v>
                </c:pt>
                <c:pt idx="886">
                  <c:v>161.47969783238756</c:v>
                </c:pt>
                <c:pt idx="887">
                  <c:v>161.2433223587758</c:v>
                </c:pt>
                <c:pt idx="888">
                  <c:v>161.0072224980577</c:v>
                </c:pt>
                <c:pt idx="889">
                  <c:v>160.77139935018135</c:v>
                </c:pt>
                <c:pt idx="890">
                  <c:v>160.53585402112273</c:v>
                </c:pt>
                <c:pt idx="891">
                  <c:v>160.30058762293015</c:v>
                </c:pt>
                <c:pt idx="892">
                  <c:v>160.06560127376861</c:v>
                </c:pt>
                <c:pt idx="893">
                  <c:v>159.83089609796474</c:v>
                </c:pt>
                <c:pt idx="894">
                  <c:v>159.59647322605159</c:v>
                </c:pt>
                <c:pt idx="895">
                  <c:v>159.36233379481394</c:v>
                </c:pt>
                <c:pt idx="896">
                  <c:v>159.12847894733346</c:v>
                </c:pt>
                <c:pt idx="897">
                  <c:v>158.89490983303443</c:v>
                </c:pt>
                <c:pt idx="898">
                  <c:v>158.66162760772932</c:v>
                </c:pt>
                <c:pt idx="899">
                  <c:v>158.42863343366471</c:v>
                </c:pt>
                <c:pt idx="900">
                  <c:v>158.19592847956739</c:v>
                </c:pt>
                <c:pt idx="901">
                  <c:v>157.96351392069045</c:v>
                </c:pt>
                <c:pt idx="902">
                  <c:v>157.73139093885973</c:v>
                </c:pt>
                <c:pt idx="903">
                  <c:v>157.49956072252021</c:v>
                </c:pt>
                <c:pt idx="904">
                  <c:v>157.26802446678261</c:v>
                </c:pt>
                <c:pt idx="905">
                  <c:v>157.0367833734702</c:v>
                </c:pt>
                <c:pt idx="906">
                  <c:v>156.80583865116549</c:v>
                </c:pt>
                <c:pt idx="907">
                  <c:v>156.57519151525727</c:v>
                </c:pt>
                <c:pt idx="908">
                  <c:v>156.34484318798746</c:v>
                </c:pt>
                <c:pt idx="909">
                  <c:v>156.1147948984983</c:v>
                </c:pt>
                <c:pt idx="910">
                  <c:v>155.88504788287929</c:v>
                </c:pt>
                <c:pt idx="911">
                  <c:v>155.65560338421446</c:v>
                </c:pt>
                <c:pt idx="912">
                  <c:v>155.4264626526296</c:v>
                </c:pt>
                <c:pt idx="913">
                  <c:v>155.19762694533918</c:v>
                </c:pt>
                <c:pt idx="914">
                  <c:v>154.96909752669384</c:v>
                </c:pt>
                <c:pt idx="915">
                  <c:v>154.74087566822735</c:v>
                </c:pt>
                <c:pt idx="916">
                  <c:v>154.51296264870376</c:v>
                </c:pt>
                <c:pt idx="917">
                  <c:v>154.28535975416446</c:v>
                </c:pt>
                <c:pt idx="918">
                  <c:v>154.05806827797517</c:v>
                </c:pt>
                <c:pt idx="919">
                  <c:v>153.83108952087289</c:v>
                </c:pt>
                <c:pt idx="920">
                  <c:v>153.60442479101258</c:v>
                </c:pt>
                <c:pt idx="921">
                  <c:v>153.37807540401388</c:v>
                </c:pt>
                <c:pt idx="922">
                  <c:v>153.15204268300758</c:v>
                </c:pt>
                <c:pt idx="923">
                  <c:v>152.92632795868192</c:v>
                </c:pt>
                <c:pt idx="924">
                  <c:v>152.70093256932878</c:v>
                </c:pt>
                <c:pt idx="925">
                  <c:v>152.47585786088953</c:v>
                </c:pt>
                <c:pt idx="926">
                  <c:v>152.25110518700069</c:v>
                </c:pt>
                <c:pt idx="927">
                  <c:v>152.0266759090394</c:v>
                </c:pt>
                <c:pt idx="928">
                  <c:v>151.80257139616847</c:v>
                </c:pt>
                <c:pt idx="929">
                  <c:v>151.57879302538109</c:v>
                </c:pt>
                <c:pt idx="930">
                  <c:v>151.35534218154541</c:v>
                </c:pt>
                <c:pt idx="931">
                  <c:v>151.13222025744852</c:v>
                </c:pt>
                <c:pt idx="932">
                  <c:v>150.90942865384017</c:v>
                </c:pt>
                <c:pt idx="933">
                  <c:v>150.68696877947588</c:v>
                </c:pt>
                <c:pt idx="934">
                  <c:v>150.46484205115988</c:v>
                </c:pt>
                <c:pt idx="935">
                  <c:v>150.24304989378729</c:v>
                </c:pt>
                <c:pt idx="936">
                  <c:v>150.02159374038584</c:v>
                </c:pt>
                <c:pt idx="937">
                  <c:v>149.80047503215712</c:v>
                </c:pt>
                <c:pt idx="938">
                  <c:v>149.57969521851723</c:v>
                </c:pt>
                <c:pt idx="939">
                  <c:v>149.35925575713671</c:v>
                </c:pt>
                <c:pt idx="940">
                  <c:v>149.13915811397973</c:v>
                </c:pt>
                <c:pt idx="941">
                  <c:v>148.91940376334296</c:v>
                </c:pt>
                <c:pt idx="942">
                  <c:v>148.69999418789325</c:v>
                </c:pt>
                <c:pt idx="943">
                  <c:v>148.48093087870478</c:v>
                </c:pt>
                <c:pt idx="944">
                  <c:v>148.26221533529551</c:v>
                </c:pt>
                <c:pt idx="945">
                  <c:v>148.0438490656623</c:v>
                </c:pt>
                <c:pt idx="946">
                  <c:v>147.82583358631578</c:v>
                </c:pt>
                <c:pt idx="947">
                  <c:v>147.60817042231375</c:v>
                </c:pt>
                <c:pt idx="948">
                  <c:v>147.39086110729392</c:v>
                </c:pt>
                <c:pt idx="949">
                  <c:v>147.17390718350532</c:v>
                </c:pt>
                <c:pt idx="950">
                  <c:v>146.95731020183911</c:v>
                </c:pt>
                <c:pt idx="951">
                  <c:v>146.74107172185776</c:v>
                </c:pt>
                <c:pt idx="952">
                  <c:v>146.52519331182333</c:v>
                </c:pt>
                <c:pt idx="953">
                  <c:v>146.30967654872458</c:v>
                </c:pt>
                <c:pt idx="954">
                  <c:v>146.09452301830265</c:v>
                </c:pt>
                <c:pt idx="955">
                  <c:v>145.87973431507552</c:v>
                </c:pt>
                <c:pt idx="956">
                  <c:v>145.66531204236108</c:v>
                </c:pt>
                <c:pt idx="957">
                  <c:v>145.45125781229888</c:v>
                </c:pt>
                <c:pt idx="958">
                  <c:v>145.23757324587015</c:v>
                </c:pt>
                <c:pt idx="959">
                  <c:v>145.02425997291667</c:v>
                </c:pt>
                <c:pt idx="960">
                  <c:v>144.81131963215762</c:v>
                </c:pt>
                <c:pt idx="961">
                  <c:v>144.59875387120522</c:v>
                </c:pt>
                <c:pt idx="962">
                  <c:v>144.38656434657833</c:v>
                </c:pt>
                <c:pt idx="963">
                  <c:v>144.17475272371448</c:v>
                </c:pt>
                <c:pt idx="964">
                  <c:v>143.96332067698003</c:v>
                </c:pt>
                <c:pt idx="965">
                  <c:v>143.75226988967844</c:v>
                </c:pt>
                <c:pt idx="966">
                  <c:v>143.54160205405671</c:v>
                </c:pt>
                <c:pt idx="967">
                  <c:v>143.33131887130952</c:v>
                </c:pt>
                <c:pt idx="968">
                  <c:v>143.1214220515817</c:v>
                </c:pt>
                <c:pt idx="969">
                  <c:v>142.91191331396831</c:v>
                </c:pt>
                <c:pt idx="970">
                  <c:v>142.70279438651252</c:v>
                </c:pt>
                <c:pt idx="971">
                  <c:v>142.49406700620136</c:v>
                </c:pt>
                <c:pt idx="972">
                  <c:v>142.28573291895907</c:v>
                </c:pt>
                <c:pt idx="973">
                  <c:v>142.07779387963805</c:v>
                </c:pt>
                <c:pt idx="974">
                  <c:v>141.87025165200725</c:v>
                </c:pt>
                <c:pt idx="975">
                  <c:v>141.66310800873822</c:v>
                </c:pt>
                <c:pt idx="976">
                  <c:v>141.45636473138839</c:v>
                </c:pt>
                <c:pt idx="977">
                  <c:v>141.25002361038173</c:v>
                </c:pt>
                <c:pt idx="978">
                  <c:v>141.04408644498653</c:v>
                </c:pt>
                <c:pt idx="979">
                  <c:v>140.8385550432906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2398208"/>
        <c:axId val="232457728"/>
      </c:scatterChart>
      <c:valAx>
        <c:axId val="23239820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232457728"/>
        <c:crosses val="autoZero"/>
        <c:crossBetween val="midCat"/>
      </c:valAx>
      <c:valAx>
        <c:axId val="2324577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232398208"/>
        <c:crosses val="autoZero"/>
        <c:crossBetween val="midCat"/>
      </c:valAx>
    </c:plotArea>
    <c:legend>
      <c:legendPos val="b"/>
      <c:layout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odel Yield Stress Deca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v>Go et al.</c:v>
          </c:tx>
          <c:spPr>
            <a:ln w="28575">
              <a:noFill/>
            </a:ln>
          </c:spPr>
          <c:xVal>
            <c:numRef>
              <c:f>'Recovery - ε = 0.58, 1.08, 1.83'!$AO$52:$AO$57</c:f>
              <c:numCache>
                <c:formatCode>General</c:formatCode>
                <c:ptCount val="6"/>
                <c:pt idx="0">
                  <c:v>39.34929900965237</c:v>
                </c:pt>
                <c:pt idx="1">
                  <c:v>89.864052583269824</c:v>
                </c:pt>
                <c:pt idx="2">
                  <c:v>382.19059880989903</c:v>
                </c:pt>
                <c:pt idx="3">
                  <c:v>961.87801838700602</c:v>
                </c:pt>
                <c:pt idx="4">
                  <c:v>2444.4997658481898</c:v>
                </c:pt>
                <c:pt idx="5">
                  <c:v>4920.1687694519196</c:v>
                </c:pt>
              </c:numCache>
            </c:numRef>
          </c:xVal>
          <c:yVal>
            <c:numRef>
              <c:f>'Recovery - ε = 0.58, 1.08, 1.83'!$AP$52:$AP$57</c:f>
              <c:numCache>
                <c:formatCode>General</c:formatCode>
                <c:ptCount val="6"/>
                <c:pt idx="0">
                  <c:v>263.42899999999997</c:v>
                </c:pt>
                <c:pt idx="1">
                  <c:v>256.8571</c:v>
                </c:pt>
                <c:pt idx="2">
                  <c:v>250.8571</c:v>
                </c:pt>
                <c:pt idx="3">
                  <c:v>245.42860000000002</c:v>
                </c:pt>
                <c:pt idx="4">
                  <c:v>240.8571</c:v>
                </c:pt>
                <c:pt idx="5">
                  <c:v>238.571399999999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09760"/>
        <c:axId val="135573504"/>
      </c:scatterChart>
      <c:scatterChart>
        <c:scatterStyle val="smoothMarker"/>
        <c:varyColors val="0"/>
        <c:ser>
          <c:idx val="0"/>
          <c:order val="0"/>
          <c:tx>
            <c:v>Exp. Data</c:v>
          </c:tx>
          <c:marker>
            <c:symbol val="none"/>
          </c:marker>
          <c:xVal>
            <c:numRef>
              <c:f>'Recovery - ε = 0.58, 1.08, 1.83'!$AF$52:$AF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AJ$52:$AJ$1031</c:f>
              <c:numCache>
                <c:formatCode>0.00</c:formatCode>
                <c:ptCount val="980"/>
                <c:pt idx="0">
                  <c:v>343</c:v>
                </c:pt>
                <c:pt idx="1">
                  <c:v>342.98011687652945</c:v>
                </c:pt>
                <c:pt idx="2">
                  <c:v>342.97971969610046</c:v>
                </c:pt>
                <c:pt idx="3">
                  <c:v>342.97931458187867</c:v>
                </c:pt>
                <c:pt idx="4">
                  <c:v>342.97890137558414</c:v>
                </c:pt>
                <c:pt idx="5">
                  <c:v>342.97847991578755</c:v>
                </c:pt>
                <c:pt idx="6">
                  <c:v>342.97805003784742</c:v>
                </c:pt>
                <c:pt idx="7">
                  <c:v>342.97761157384684</c:v>
                </c:pt>
                <c:pt idx="8">
                  <c:v>342.97716435252846</c:v>
                </c:pt>
                <c:pt idx="9">
                  <c:v>342.9767081992286</c:v>
                </c:pt>
                <c:pt idx="10">
                  <c:v>342.97624293580969</c:v>
                </c:pt>
                <c:pt idx="11">
                  <c:v>342.9757683805916</c:v>
                </c:pt>
                <c:pt idx="12">
                  <c:v>342.97528434828183</c:v>
                </c:pt>
                <c:pt idx="13">
                  <c:v>342.9747906499037</c:v>
                </c:pt>
                <c:pt idx="14">
                  <c:v>342.97428709272396</c:v>
                </c:pt>
                <c:pt idx="15">
                  <c:v>342.97377348017829</c:v>
                </c:pt>
                <c:pt idx="16">
                  <c:v>342.97324961179578</c:v>
                </c:pt>
                <c:pt idx="17">
                  <c:v>342.97271528312177</c:v>
                </c:pt>
                <c:pt idx="18">
                  <c:v>342.97217028563909</c:v>
                </c:pt>
                <c:pt idx="19">
                  <c:v>342.97161440668822</c:v>
                </c:pt>
                <c:pt idx="20">
                  <c:v>342.97104742938507</c:v>
                </c:pt>
                <c:pt idx="21">
                  <c:v>342.97046913253797</c:v>
                </c:pt>
                <c:pt idx="22">
                  <c:v>342.96987929056274</c:v>
                </c:pt>
                <c:pt idx="23">
                  <c:v>342.96927767339599</c:v>
                </c:pt>
                <c:pt idx="24">
                  <c:v>342.96866404640679</c:v>
                </c:pt>
                <c:pt idx="25">
                  <c:v>342.96803817030684</c:v>
                </c:pt>
                <c:pt idx="26">
                  <c:v>342.96739980105866</c:v>
                </c:pt>
                <c:pt idx="27">
                  <c:v>342.96674868978198</c:v>
                </c:pt>
                <c:pt idx="28">
                  <c:v>342.9660845826586</c:v>
                </c:pt>
                <c:pt idx="29">
                  <c:v>342.96540722083517</c:v>
                </c:pt>
                <c:pt idx="30">
                  <c:v>342.96471634032395</c:v>
                </c:pt>
                <c:pt idx="31">
                  <c:v>342.96401167190214</c:v>
                </c:pt>
                <c:pt idx="32">
                  <c:v>342.96329294100883</c:v>
                </c:pt>
                <c:pt idx="33">
                  <c:v>342.96255986764004</c:v>
                </c:pt>
                <c:pt idx="34">
                  <c:v>342.96181216624188</c:v>
                </c:pt>
                <c:pt idx="35">
                  <c:v>342.96104954560155</c:v>
                </c:pt>
                <c:pt idx="36">
                  <c:v>342.96027170873623</c:v>
                </c:pt>
                <c:pt idx="37">
                  <c:v>342.95947835277991</c:v>
                </c:pt>
                <c:pt idx="38">
                  <c:v>342.95866916886803</c:v>
                </c:pt>
                <c:pt idx="39">
                  <c:v>342.9578438420196</c:v>
                </c:pt>
                <c:pt idx="40">
                  <c:v>342.95700205101787</c:v>
                </c:pt>
                <c:pt idx="41">
                  <c:v>342.95614346828751</c:v>
                </c:pt>
                <c:pt idx="42">
                  <c:v>342.95526775977049</c:v>
                </c:pt>
                <c:pt idx="43">
                  <c:v>342.95437458479921</c:v>
                </c:pt>
                <c:pt idx="44">
                  <c:v>342.95346359596704</c:v>
                </c:pt>
                <c:pt idx="45">
                  <c:v>342.95253443899651</c:v>
                </c:pt>
                <c:pt idx="46">
                  <c:v>342.95158675260501</c:v>
                </c:pt>
                <c:pt idx="47">
                  <c:v>342.95062016836812</c:v>
                </c:pt>
                <c:pt idx="48">
                  <c:v>342.94963431057971</c:v>
                </c:pt>
                <c:pt idx="49">
                  <c:v>342.94862879611031</c:v>
                </c:pt>
                <c:pt idx="50">
                  <c:v>342.94760323426192</c:v>
                </c:pt>
                <c:pt idx="51">
                  <c:v>342.94655722662048</c:v>
                </c:pt>
                <c:pt idx="52">
                  <c:v>342.94549036690557</c:v>
                </c:pt>
                <c:pt idx="53">
                  <c:v>342.944402240817</c:v>
                </c:pt>
                <c:pt idx="54">
                  <c:v>342.94329242587901</c:v>
                </c:pt>
                <c:pt idx="55">
                  <c:v>342.94216049128067</c:v>
                </c:pt>
                <c:pt idx="56">
                  <c:v>342.94100599771423</c:v>
                </c:pt>
                <c:pt idx="57">
                  <c:v>342.9398284972097</c:v>
                </c:pt>
                <c:pt idx="58">
                  <c:v>342.93862753296673</c:v>
                </c:pt>
                <c:pt idx="59">
                  <c:v>342.93740263918301</c:v>
                </c:pt>
                <c:pt idx="60">
                  <c:v>342.93615334087963</c:v>
                </c:pt>
                <c:pt idx="61">
                  <c:v>342.93487915372339</c:v>
                </c:pt>
                <c:pt idx="62">
                  <c:v>342.93357958384507</c:v>
                </c:pt>
                <c:pt idx="63">
                  <c:v>342.93225412765526</c:v>
                </c:pt>
                <c:pt idx="64">
                  <c:v>342.93090227165584</c:v>
                </c:pt>
                <c:pt idx="65">
                  <c:v>342.92952349224856</c:v>
                </c:pt>
                <c:pt idx="66">
                  <c:v>342.92811725553958</c:v>
                </c:pt>
                <c:pt idx="67">
                  <c:v>342.9266830171411</c:v>
                </c:pt>
                <c:pt idx="68">
                  <c:v>342.92522022196835</c:v>
                </c:pt>
                <c:pt idx="69">
                  <c:v>342.92372830403343</c:v>
                </c:pt>
                <c:pt idx="70">
                  <c:v>342.92220668623537</c:v>
                </c:pt>
                <c:pt idx="71">
                  <c:v>342.92065478014587</c:v>
                </c:pt>
                <c:pt idx="72">
                  <c:v>342.9190719857915</c:v>
                </c:pt>
                <c:pt idx="73">
                  <c:v>342.91745769143165</c:v>
                </c:pt>
                <c:pt idx="74">
                  <c:v>342.91581127333245</c:v>
                </c:pt>
                <c:pt idx="75">
                  <c:v>342.91413209553684</c:v>
                </c:pt>
                <c:pt idx="76">
                  <c:v>342.91241950962961</c:v>
                </c:pt>
                <c:pt idx="77">
                  <c:v>342.91067285449913</c:v>
                </c:pt>
                <c:pt idx="78">
                  <c:v>342.90889145609401</c:v>
                </c:pt>
                <c:pt idx="79">
                  <c:v>342.9070746271758</c:v>
                </c:pt>
                <c:pt idx="80">
                  <c:v>342.90522166706683</c:v>
                </c:pt>
                <c:pt idx="81">
                  <c:v>342.90333186139344</c:v>
                </c:pt>
                <c:pt idx="82">
                  <c:v>342.90140448182524</c:v>
                </c:pt>
                <c:pt idx="83">
                  <c:v>342.89943878580857</c:v>
                </c:pt>
                <c:pt idx="84">
                  <c:v>342.89743401629607</c:v>
                </c:pt>
                <c:pt idx="85">
                  <c:v>342.89538940147111</c:v>
                </c:pt>
                <c:pt idx="86">
                  <c:v>342.89330415446688</c:v>
                </c:pt>
                <c:pt idx="87">
                  <c:v>342.89117747308103</c:v>
                </c:pt>
                <c:pt idx="88">
                  <c:v>342.88900853948502</c:v>
                </c:pt>
                <c:pt idx="89">
                  <c:v>342.88679651992788</c:v>
                </c:pt>
                <c:pt idx="90">
                  <c:v>342.88454056443533</c:v>
                </c:pt>
                <c:pt idx="91">
                  <c:v>342.88223980650315</c:v>
                </c:pt>
                <c:pt idx="92">
                  <c:v>342.87989336278554</c:v>
                </c:pt>
                <c:pt idx="93">
                  <c:v>342.87750033277712</c:v>
                </c:pt>
                <c:pt idx="94">
                  <c:v>342.87505979849067</c:v>
                </c:pt>
                <c:pt idx="95">
                  <c:v>342.87257082412759</c:v>
                </c:pt>
                <c:pt idx="96">
                  <c:v>342.87003245574431</c:v>
                </c:pt>
                <c:pt idx="97">
                  <c:v>342.86744372091158</c:v>
                </c:pt>
                <c:pt idx="98">
                  <c:v>342.86480362836824</c:v>
                </c:pt>
                <c:pt idx="99">
                  <c:v>342.86211116766947</c:v>
                </c:pt>
                <c:pt idx="100">
                  <c:v>342.8593653088281</c:v>
                </c:pt>
                <c:pt idx="101">
                  <c:v>342.85656500195051</c:v>
                </c:pt>
                <c:pt idx="102">
                  <c:v>342.85370917686572</c:v>
                </c:pt>
                <c:pt idx="103">
                  <c:v>342.85079674274857</c:v>
                </c:pt>
                <c:pt idx="104">
                  <c:v>342.84782658773634</c:v>
                </c:pt>
                <c:pt idx="105">
                  <c:v>342.84479757853859</c:v>
                </c:pt>
                <c:pt idx="106">
                  <c:v>342.84170856004101</c:v>
                </c:pt>
                <c:pt idx="107">
                  <c:v>342.83855835490181</c:v>
                </c:pt>
                <c:pt idx="108">
                  <c:v>342.83534576314207</c:v>
                </c:pt>
                <c:pt idx="109">
                  <c:v>342.83206956172876</c:v>
                </c:pt>
                <c:pt idx="110">
                  <c:v>342.82872850415134</c:v>
                </c:pt>
                <c:pt idx="111">
                  <c:v>342.82532131999045</c:v>
                </c:pt>
                <c:pt idx="112">
                  <c:v>342.82184671448056</c:v>
                </c:pt>
                <c:pt idx="113">
                  <c:v>342.81830336806468</c:v>
                </c:pt>
                <c:pt idx="114">
                  <c:v>342.81468993594217</c:v>
                </c:pt>
                <c:pt idx="115">
                  <c:v>342.81100504760894</c:v>
                </c:pt>
                <c:pt idx="116">
                  <c:v>342.80724730639059</c:v>
                </c:pt>
                <c:pt idx="117">
                  <c:v>342.80341528896747</c:v>
                </c:pt>
                <c:pt idx="118">
                  <c:v>342.79950754489289</c:v>
                </c:pt>
                <c:pt idx="119">
                  <c:v>342.7955225961029</c:v>
                </c:pt>
                <c:pt idx="120">
                  <c:v>342.79145893641873</c:v>
                </c:pt>
                <c:pt idx="121">
                  <c:v>342.78731503104137</c:v>
                </c:pt>
                <c:pt idx="122">
                  <c:v>342.78308931603817</c:v>
                </c:pt>
                <c:pt idx="123">
                  <c:v>342.77878019782156</c:v>
                </c:pt>
                <c:pt idx="124">
                  <c:v>342.77438605261926</c:v>
                </c:pt>
                <c:pt idx="125">
                  <c:v>342.76990522593729</c:v>
                </c:pt>
                <c:pt idx="126">
                  <c:v>342.76533603201364</c:v>
                </c:pt>
                <c:pt idx="127">
                  <c:v>342.76067675326465</c:v>
                </c:pt>
                <c:pt idx="128">
                  <c:v>342.75592563972242</c:v>
                </c:pt>
                <c:pt idx="129">
                  <c:v>342.75108090846402</c:v>
                </c:pt>
                <c:pt idx="130">
                  <c:v>342.74614074303253</c:v>
                </c:pt>
                <c:pt idx="131">
                  <c:v>342.74110329284889</c:v>
                </c:pt>
                <c:pt idx="132">
                  <c:v>342.73596667261597</c:v>
                </c:pt>
                <c:pt idx="133">
                  <c:v>342.73072896171334</c:v>
                </c:pt>
                <c:pt idx="134">
                  <c:v>342.72538820358363</c:v>
                </c:pt>
                <c:pt idx="135">
                  <c:v>342.71994240511049</c:v>
                </c:pt>
                <c:pt idx="136">
                  <c:v>342.71438953598692</c:v>
                </c:pt>
                <c:pt idx="137">
                  <c:v>342.70872752807577</c:v>
                </c:pt>
                <c:pt idx="138">
                  <c:v>342.70295427476083</c:v>
                </c:pt>
                <c:pt idx="139">
                  <c:v>342.69706763028921</c:v>
                </c:pt>
                <c:pt idx="140">
                  <c:v>342.69106540910445</c:v>
                </c:pt>
                <c:pt idx="141">
                  <c:v>342.68494538517155</c:v>
                </c:pt>
                <c:pt idx="142">
                  <c:v>342.67870529129203</c:v>
                </c:pt>
                <c:pt idx="143">
                  <c:v>342.67234281841081</c:v>
                </c:pt>
                <c:pt idx="144">
                  <c:v>342.66585561491394</c:v>
                </c:pt>
                <c:pt idx="145">
                  <c:v>342.65924128591701</c:v>
                </c:pt>
                <c:pt idx="146">
                  <c:v>342.652497392545</c:v>
                </c:pt>
                <c:pt idx="147">
                  <c:v>342.64562145120306</c:v>
                </c:pt>
                <c:pt idx="148">
                  <c:v>342.63861093283845</c:v>
                </c:pt>
                <c:pt idx="149">
                  <c:v>342.63146326219328</c:v>
                </c:pt>
                <c:pt idx="150">
                  <c:v>342.62417581704869</c:v>
                </c:pt>
                <c:pt idx="151">
                  <c:v>342.6167459274601</c:v>
                </c:pt>
                <c:pt idx="152">
                  <c:v>342.60917087498365</c:v>
                </c:pt>
                <c:pt idx="153">
                  <c:v>342.601447891894</c:v>
                </c:pt>
                <c:pt idx="154">
                  <c:v>342.59357416039313</c:v>
                </c:pt>
                <c:pt idx="155">
                  <c:v>342.58554681181118</c:v>
                </c:pt>
                <c:pt idx="156">
                  <c:v>342.5773629257983</c:v>
                </c:pt>
                <c:pt idx="157">
                  <c:v>342.56901952950795</c:v>
                </c:pt>
                <c:pt idx="158">
                  <c:v>342.56051359677252</c:v>
                </c:pt>
                <c:pt idx="159">
                  <c:v>342.55184204727027</c:v>
                </c:pt>
                <c:pt idx="160">
                  <c:v>342.54300174568431</c:v>
                </c:pt>
                <c:pt idx="161">
                  <c:v>342.53398950085358</c:v>
                </c:pt>
                <c:pt idx="162">
                  <c:v>342.52480206491629</c:v>
                </c:pt>
                <c:pt idx="163">
                  <c:v>342.51543613244564</c:v>
                </c:pt>
                <c:pt idx="164">
                  <c:v>342.50588833957772</c:v>
                </c:pt>
                <c:pt idx="165">
                  <c:v>342.49615526313306</c:v>
                </c:pt>
                <c:pt idx="166">
                  <c:v>342.48623341972996</c:v>
                </c:pt>
                <c:pt idx="167">
                  <c:v>342.47611926489202</c:v>
                </c:pt>
                <c:pt idx="168">
                  <c:v>342.46580919214858</c:v>
                </c:pt>
                <c:pt idx="169">
                  <c:v>342.45529953212855</c:v>
                </c:pt>
                <c:pt idx="170">
                  <c:v>342.44458655164908</c:v>
                </c:pt>
                <c:pt idx="171">
                  <c:v>342.43366645279735</c:v>
                </c:pt>
                <c:pt idx="172">
                  <c:v>342.42253537200742</c:v>
                </c:pt>
                <c:pt idx="173">
                  <c:v>342.41118937913211</c:v>
                </c:pt>
                <c:pt idx="174">
                  <c:v>342.39962447650936</c:v>
                </c:pt>
                <c:pt idx="175">
                  <c:v>342.38783659802459</c:v>
                </c:pt>
                <c:pt idx="176">
                  <c:v>342.37582160816919</c:v>
                </c:pt>
                <c:pt idx="177">
                  <c:v>342.36357530109427</c:v>
                </c:pt>
                <c:pt idx="178">
                  <c:v>342.35109339966226</c:v>
                </c:pt>
                <c:pt idx="179">
                  <c:v>342.33837155449487</c:v>
                </c:pt>
                <c:pt idx="180">
                  <c:v>342.32540534301904</c:v>
                </c:pt>
                <c:pt idx="181">
                  <c:v>342.3121902685109</c:v>
                </c:pt>
                <c:pt idx="182">
                  <c:v>342.29872175913778</c:v>
                </c:pt>
                <c:pt idx="183">
                  <c:v>342.28499516700037</c:v>
                </c:pt>
                <c:pt idx="184">
                  <c:v>342.27100576717356</c:v>
                </c:pt>
                <c:pt idx="185">
                  <c:v>342.25674875674827</c:v>
                </c:pt>
                <c:pt idx="186">
                  <c:v>342.24221925387337</c:v>
                </c:pt>
                <c:pt idx="187">
                  <c:v>342.2274122967998</c:v>
                </c:pt>
                <c:pt idx="188">
                  <c:v>342.21232284292654</c:v>
                </c:pt>
                <c:pt idx="189">
                  <c:v>342.19694576784951</c:v>
                </c:pt>
                <c:pt idx="190">
                  <c:v>342.18127586441375</c:v>
                </c:pt>
                <c:pt idx="191">
                  <c:v>342.1653078417703</c:v>
                </c:pt>
                <c:pt idx="192">
                  <c:v>342.14903632443804</c:v>
                </c:pt>
                <c:pt idx="193">
                  <c:v>342.13245585137139</c:v>
                </c:pt>
                <c:pt idx="194">
                  <c:v>342.1155608750347</c:v>
                </c:pt>
                <c:pt idx="195">
                  <c:v>342.09834576048445</c:v>
                </c:pt>
                <c:pt idx="196">
                  <c:v>342.08080478445981</c:v>
                </c:pt>
                <c:pt idx="197">
                  <c:v>342.06293213448282</c:v>
                </c:pt>
                <c:pt idx="198">
                  <c:v>342.04472190796878</c:v>
                </c:pt>
                <c:pt idx="199">
                  <c:v>342.02616811134845</c:v>
                </c:pt>
                <c:pt idx="200">
                  <c:v>342.00726465920241</c:v>
                </c:pt>
                <c:pt idx="201">
                  <c:v>341.98800537340901</c:v>
                </c:pt>
                <c:pt idx="202">
                  <c:v>341.96838398230756</c:v>
                </c:pt>
                <c:pt idx="203">
                  <c:v>341.94839411987641</c:v>
                </c:pt>
                <c:pt idx="204">
                  <c:v>341.92802932492896</c:v>
                </c:pt>
                <c:pt idx="205">
                  <c:v>341.90728304032746</c:v>
                </c:pt>
                <c:pt idx="206">
                  <c:v>341.88614861221635</c:v>
                </c:pt>
                <c:pt idx="207">
                  <c:v>341.86461928927673</c:v>
                </c:pt>
                <c:pt idx="208">
                  <c:v>341.84268822200249</c:v>
                </c:pt>
                <c:pt idx="209">
                  <c:v>341.82034846200048</c:v>
                </c:pt>
                <c:pt idx="210">
                  <c:v>341.79759296131533</c:v>
                </c:pt>
                <c:pt idx="211">
                  <c:v>341.77441457178082</c:v>
                </c:pt>
                <c:pt idx="212">
                  <c:v>341.75080604439893</c:v>
                </c:pt>
                <c:pt idx="213">
                  <c:v>341.72676002874874</c:v>
                </c:pt>
                <c:pt idx="214">
                  <c:v>341.70226907242608</c:v>
                </c:pt>
                <c:pt idx="215">
                  <c:v>341.6773256205156</c:v>
                </c:pt>
                <c:pt idx="216">
                  <c:v>341.65192201509734</c:v>
                </c:pt>
                <c:pt idx="217">
                  <c:v>341.62605049478941</c:v>
                </c:pt>
                <c:pt idx="218">
                  <c:v>341.59970319432801</c:v>
                </c:pt>
                <c:pt idx="219">
                  <c:v>341.57287214418682</c:v>
                </c:pt>
                <c:pt idx="220">
                  <c:v>341.54554927023787</c:v>
                </c:pt>
                <c:pt idx="221">
                  <c:v>341.51772639345546</c:v>
                </c:pt>
                <c:pt idx="222">
                  <c:v>341.48939522966469</c:v>
                </c:pt>
                <c:pt idx="223">
                  <c:v>341.46054738933691</c:v>
                </c:pt>
                <c:pt idx="224">
                  <c:v>341.43117437743388</c:v>
                </c:pt>
                <c:pt idx="225">
                  <c:v>341.40126759330303</c:v>
                </c:pt>
                <c:pt idx="226">
                  <c:v>341.37081833062433</c:v>
                </c:pt>
                <c:pt idx="227">
                  <c:v>341.33981777741309</c:v>
                </c:pt>
                <c:pt idx="228">
                  <c:v>341.30825701607853</c:v>
                </c:pt>
                <c:pt idx="229">
                  <c:v>341.27612702354179</c:v>
                </c:pt>
                <c:pt idx="230">
                  <c:v>341.2434186714143</c:v>
                </c:pt>
                <c:pt idx="231">
                  <c:v>341.21012272623949</c:v>
                </c:pt>
                <c:pt idx="232">
                  <c:v>341.17622984979954</c:v>
                </c:pt>
                <c:pt idx="233">
                  <c:v>341.14173059948928</c:v>
                </c:pt>
                <c:pt idx="234">
                  <c:v>341.10661542875982</c:v>
                </c:pt>
                <c:pt idx="235">
                  <c:v>341.07087468763342</c:v>
                </c:pt>
                <c:pt idx="236">
                  <c:v>341.03449862329234</c:v>
                </c:pt>
                <c:pt idx="237">
                  <c:v>340.99747738074382</c:v>
                </c:pt>
                <c:pt idx="238">
                  <c:v>340.95980100356286</c:v>
                </c:pt>
                <c:pt idx="239">
                  <c:v>340.92145943471581</c:v>
                </c:pt>
                <c:pt idx="240">
                  <c:v>340.88244251746602</c:v>
                </c:pt>
                <c:pt idx="241">
                  <c:v>340.84273999636451</c:v>
                </c:pt>
                <c:pt idx="242">
                  <c:v>340.80234151832764</c:v>
                </c:pt>
                <c:pt idx="243">
                  <c:v>340.76123663380349</c:v>
                </c:pt>
                <c:pt idx="244">
                  <c:v>340.71941479802956</c:v>
                </c:pt>
                <c:pt idx="245">
                  <c:v>340.67686537238382</c:v>
                </c:pt>
                <c:pt idx="246">
                  <c:v>340.63357762583109</c:v>
                </c:pt>
                <c:pt idx="247">
                  <c:v>340.58954073646646</c:v>
                </c:pt>
                <c:pt idx="248">
                  <c:v>340.54474379315883</c:v>
                </c:pt>
                <c:pt idx="249">
                  <c:v>340.49917579729504</c:v>
                </c:pt>
                <c:pt idx="250">
                  <c:v>340.45282566462771</c:v>
                </c:pt>
                <c:pt idx="251">
                  <c:v>340.40568222722806</c:v>
                </c:pt>
                <c:pt idx="252">
                  <c:v>340.35773423554548</c:v>
                </c:pt>
                <c:pt idx="253">
                  <c:v>340.3089703605761</c:v>
                </c:pt>
                <c:pt idx="254">
                  <c:v>340.25937919614137</c:v>
                </c:pt>
                <c:pt idx="255">
                  <c:v>340.20894926127852</c:v>
                </c:pt>
                <c:pt idx="256">
                  <c:v>340.15766900274451</c:v>
                </c:pt>
                <c:pt idx="257">
                  <c:v>340.10552679763447</c:v>
                </c:pt>
                <c:pt idx="258">
                  <c:v>340.05251095611663</c:v>
                </c:pt>
                <c:pt idx="259">
                  <c:v>339.99860972428399</c:v>
                </c:pt>
                <c:pt idx="260">
                  <c:v>339.94381128712467</c:v>
                </c:pt>
                <c:pt idx="261">
                  <c:v>339.88810377161167</c:v>
                </c:pt>
                <c:pt idx="262">
                  <c:v>339.83147524991233</c:v>
                </c:pt>
                <c:pt idx="263">
                  <c:v>339.77391374271906</c:v>
                </c:pt>
                <c:pt idx="264">
                  <c:v>339.71540722270146</c:v>
                </c:pt>
                <c:pt idx="265">
                  <c:v>339.65594361808013</c:v>
                </c:pt>
                <c:pt idx="266">
                  <c:v>339.5955108163231</c:v>
                </c:pt>
                <c:pt idx="267">
                  <c:v>339.53409666796375</c:v>
                </c:pt>
                <c:pt idx="268">
                  <c:v>339.47168899054179</c:v>
                </c:pt>
                <c:pt idx="269">
                  <c:v>339.40827557266601</c:v>
                </c:pt>
                <c:pt idx="270">
                  <c:v>339.34384417819814</c:v>
                </c:pt>
                <c:pt idx="271">
                  <c:v>339.27838255055894</c:v>
                </c:pt>
                <c:pt idx="272">
                  <c:v>339.21187841715306</c:v>
                </c:pt>
                <c:pt idx="273">
                  <c:v>339.14431949391479</c:v>
                </c:pt>
                <c:pt idx="274">
                  <c:v>339.07569348997083</c:v>
                </c:pt>
                <c:pt idx="275">
                  <c:v>339.0059881124202</c:v>
                </c:pt>
                <c:pt idx="276">
                  <c:v>338.93519107122978</c:v>
                </c:pt>
                <c:pt idx="277">
                  <c:v>338.86329008424241</c:v>
                </c:pt>
                <c:pt idx="278">
                  <c:v>338.7902728822973</c:v>
                </c:pt>
                <c:pt idx="279">
                  <c:v>338.71612721445865</c:v>
                </c:pt>
                <c:pt idx="280">
                  <c:v>338.64084085335145</c:v>
                </c:pt>
                <c:pt idx="281">
                  <c:v>338.56440160060123</c:v>
                </c:pt>
                <c:pt idx="282">
                  <c:v>338.48679729237421</c:v>
                </c:pt>
                <c:pt idx="283">
                  <c:v>338.40801580501551</c:v>
                </c:pt>
                <c:pt idx="284">
                  <c:v>338.32804506078196</c:v>
                </c:pt>
                <c:pt idx="285">
                  <c:v>338.24687303366488</c:v>
                </c:pt>
                <c:pt idx="286">
                  <c:v>338.16448775529989</c:v>
                </c:pt>
                <c:pt idx="287">
                  <c:v>338.08087732095896</c:v>
                </c:pt>
                <c:pt idx="288">
                  <c:v>337.99602989562106</c:v>
                </c:pt>
                <c:pt idx="289">
                  <c:v>337.90993372011519</c:v>
                </c:pt>
                <c:pt idx="290">
                  <c:v>337.82257711733291</c:v>
                </c:pt>
                <c:pt idx="291">
                  <c:v>337.73394849850359</c:v>
                </c:pt>
                <c:pt idx="292">
                  <c:v>337.64403636952738</c:v>
                </c:pt>
                <c:pt idx="293">
                  <c:v>337.55282933736135</c:v>
                </c:pt>
                <c:pt idx="294">
                  <c:v>337.46031611645094</c:v>
                </c:pt>
                <c:pt idx="295">
                  <c:v>337.36648553520268</c:v>
                </c:pt>
                <c:pt idx="296">
                  <c:v>337.27132654249033</c:v>
                </c:pt>
                <c:pt idx="297">
                  <c:v>337.17482821418878</c:v>
                </c:pt>
                <c:pt idx="298">
                  <c:v>337.076979759729</c:v>
                </c:pt>
                <c:pt idx="299">
                  <c:v>336.97777052866661</c:v>
                </c:pt>
                <c:pt idx="300">
                  <c:v>336.87719001725708</c:v>
                </c:pt>
                <c:pt idx="301">
                  <c:v>336.77522787503108</c:v>
                </c:pt>
                <c:pt idx="302">
                  <c:v>336.67187391136122</c:v>
                </c:pt>
                <c:pt idx="303">
                  <c:v>336.56711810201386</c:v>
                </c:pt>
                <c:pt idx="304">
                  <c:v>336.46095059567745</c:v>
                </c:pt>
                <c:pt idx="305">
                  <c:v>336.35336172045953</c:v>
                </c:pt>
                <c:pt idx="306">
                  <c:v>336.24434199034511</c:v>
                </c:pt>
                <c:pt idx="307">
                  <c:v>336.13388211160765</c:v>
                </c:pt>
                <c:pt idx="308">
                  <c:v>336.02197298916451</c:v>
                </c:pt>
                <c:pt idx="309">
                  <c:v>335.90860573286915</c:v>
                </c:pt>
                <c:pt idx="310">
                  <c:v>335.79377166373115</c:v>
                </c:pt>
                <c:pt idx="311">
                  <c:v>335.67746232005646</c:v>
                </c:pt>
                <c:pt idx="312">
                  <c:v>335.55966946349844</c:v>
                </c:pt>
                <c:pt idx="313">
                  <c:v>335.44038508501251</c:v>
                </c:pt>
                <c:pt idx="314">
                  <c:v>335.31960141070539</c:v>
                </c:pt>
                <c:pt idx="315">
                  <c:v>335.1973109075708</c:v>
                </c:pt>
                <c:pt idx="316">
                  <c:v>335.07350628910291</c:v>
                </c:pt>
                <c:pt idx="317">
                  <c:v>334.94818052078068</c:v>
                </c:pt>
                <c:pt idx="318">
                  <c:v>334.82132682541317</c:v>
                </c:pt>
                <c:pt idx="319">
                  <c:v>334.69293868833932</c:v>
                </c:pt>
                <c:pt idx="320">
                  <c:v>334.56300986247385</c:v>
                </c:pt>
                <c:pt idx="321">
                  <c:v>334.43153437319091</c:v>
                </c:pt>
                <c:pt idx="322">
                  <c:v>334.29850652303952</c:v>
                </c:pt>
                <c:pt idx="323">
                  <c:v>334.16392089628158</c:v>
                </c:pt>
                <c:pt idx="324">
                  <c:v>334.0277723632471</c:v>
                </c:pt>
                <c:pt idx="325">
                  <c:v>333.89005608449793</c:v>
                </c:pt>
                <c:pt idx="326">
                  <c:v>333.75076751479526</c:v>
                </c:pt>
                <c:pt idx="327">
                  <c:v>333.60990240686266</c:v>
                </c:pt>
                <c:pt idx="328">
                  <c:v>333.46745681494002</c:v>
                </c:pt>
                <c:pt idx="329">
                  <c:v>333.32342709812139</c:v>
                </c:pt>
                <c:pt idx="330">
                  <c:v>333.17780992347201</c:v>
                </c:pt>
                <c:pt idx="331">
                  <c:v>333.03060226891887</c:v>
                </c:pt>
                <c:pt idx="332">
                  <c:v>332.88180142591045</c:v>
                </c:pt>
                <c:pt idx="333">
                  <c:v>332.7314050018403</c:v>
                </c:pt>
                <c:pt idx="334">
                  <c:v>332.57941092223109</c:v>
                </c:pt>
                <c:pt idx="335">
                  <c:v>332.42581743267516</c:v>
                </c:pt>
                <c:pt idx="336">
                  <c:v>332.27062310052838</c:v>
                </c:pt>
                <c:pt idx="337">
                  <c:v>332.11382681635331</c:v>
                </c:pt>
                <c:pt idx="338">
                  <c:v>331.95542779511118</c:v>
                </c:pt>
                <c:pt idx="339">
                  <c:v>331.79542557709817</c:v>
                </c:pt>
                <c:pt idx="340">
                  <c:v>331.6338200286263</c:v>
                </c:pt>
                <c:pt idx="341">
                  <c:v>331.4706113424462</c:v>
                </c:pt>
                <c:pt idx="342">
                  <c:v>331.30580003791175</c:v>
                </c:pt>
                <c:pt idx="343">
                  <c:v>331.13938696088599</c:v>
                </c:pt>
                <c:pt idx="344">
                  <c:v>330.97137328338783</c:v>
                </c:pt>
                <c:pt idx="345">
                  <c:v>330.80176050298093</c:v>
                </c:pt>
                <c:pt idx="346">
                  <c:v>330.6305504419048</c:v>
                </c:pt>
                <c:pt idx="347">
                  <c:v>330.45774524594975</c:v>
                </c:pt>
                <c:pt idx="348">
                  <c:v>330.28334738307785</c:v>
                </c:pt>
                <c:pt idx="349">
                  <c:v>330.10735964179122</c:v>
                </c:pt>
                <c:pt idx="350">
                  <c:v>329.92978512925094</c:v>
                </c:pt>
                <c:pt idx="351">
                  <c:v>329.75062726914939</c:v>
                </c:pt>
                <c:pt idx="352">
                  <c:v>329.56988979933919</c:v>
                </c:pt>
                <c:pt idx="353">
                  <c:v>329.38757676922319</c:v>
                </c:pt>
                <c:pt idx="354">
                  <c:v>329.20369253690887</c:v>
                </c:pt>
                <c:pt idx="355">
                  <c:v>329.01824176613212</c:v>
                </c:pt>
                <c:pt idx="356">
                  <c:v>328.83122942295563</c:v>
                </c:pt>
                <c:pt idx="357">
                  <c:v>328.64266077224636</c:v>
                </c:pt>
                <c:pt idx="358">
                  <c:v>328.45254137393852</c:v>
                </c:pt>
                <c:pt idx="359">
                  <c:v>328.26087707908744</c:v>
                </c:pt>
                <c:pt idx="360">
                  <c:v>328.06767402572069</c:v>
                </c:pt>
                <c:pt idx="361">
                  <c:v>327.87293863449298</c:v>
                </c:pt>
                <c:pt idx="362">
                  <c:v>327.67667760415151</c:v>
                </c:pt>
                <c:pt idx="363">
                  <c:v>327.4788979068187</c:v>
                </c:pt>
                <c:pt idx="364">
                  <c:v>327.27960678310018</c:v>
                </c:pt>
                <c:pt idx="365">
                  <c:v>327.07881173702424</c:v>
                </c:pt>
                <c:pt idx="366">
                  <c:v>326.87652053082161</c:v>
                </c:pt>
                <c:pt idx="367">
                  <c:v>326.6727411795527</c:v>
                </c:pt>
                <c:pt idx="368">
                  <c:v>326.46748194559029</c:v>
                </c:pt>
                <c:pt idx="369">
                  <c:v>326.26075133296655</c:v>
                </c:pt>
                <c:pt idx="370">
                  <c:v>326.05255808159097</c:v>
                </c:pt>
                <c:pt idx="371">
                  <c:v>325.84291116134915</c:v>
                </c:pt>
                <c:pt idx="372">
                  <c:v>325.63181976609036</c:v>
                </c:pt>
                <c:pt idx="373">
                  <c:v>325.41929330751134</c:v>
                </c:pt>
                <c:pt idx="374">
                  <c:v>325.20534140894648</c:v>
                </c:pt>
                <c:pt idx="375">
                  <c:v>324.98997389907117</c:v>
                </c:pt>
                <c:pt idx="376">
                  <c:v>324.7732008055284</c:v>
                </c:pt>
                <c:pt idx="377">
                  <c:v>324.55503234848561</c:v>
                </c:pt>
                <c:pt idx="378">
                  <c:v>324.33547893413112</c:v>
                </c:pt>
                <c:pt idx="379">
                  <c:v>324.11455114811878</c:v>
                </c:pt>
                <c:pt idx="380">
                  <c:v>323.89225974896766</c:v>
                </c:pt>
                <c:pt idx="381">
                  <c:v>323.66861566142688</c:v>
                </c:pt>
                <c:pt idx="382">
                  <c:v>323.44362996981249</c:v>
                </c:pt>
                <c:pt idx="383">
                  <c:v>323.21731391132448</c:v>
                </c:pt>
                <c:pt idx="384">
                  <c:v>322.98967886935236</c:v>
                </c:pt>
                <c:pt idx="385">
                  <c:v>322.7607363667762</c:v>
                </c:pt>
                <c:pt idx="386">
                  <c:v>322.53049805927213</c:v>
                </c:pt>
                <c:pt idx="387">
                  <c:v>322.29897572862717</c:v>
                </c:pt>
                <c:pt idx="388">
                  <c:v>322.06618127607368</c:v>
                </c:pt>
                <c:pt idx="389">
                  <c:v>321.83212671564797</c:v>
                </c:pt>
                <c:pt idx="390">
                  <c:v>321.59682416758108</c:v>
                </c:pt>
                <c:pt idx="391">
                  <c:v>321.36028585172807</c:v>
                </c:pt>
                <c:pt idx="392">
                  <c:v>321.12252408104246</c:v>
                </c:pt>
                <c:pt idx="393">
                  <c:v>320.88355125510117</c:v>
                </c:pt>
                <c:pt idx="394">
                  <c:v>320.64337985368701</c:v>
                </c:pt>
                <c:pt idx="395">
                  <c:v>320.4020224304337</c:v>
                </c:pt>
                <c:pt idx="396">
                  <c:v>320.15949160653895</c:v>
                </c:pt>
                <c:pt idx="397">
                  <c:v>319.91580006455087</c:v>
                </c:pt>
                <c:pt idx="398">
                  <c:v>319.67096054223293</c:v>
                </c:pt>
                <c:pt idx="399">
                  <c:v>319.42498582651177</c:v>
                </c:pt>
                <c:pt idx="400">
                  <c:v>319.17788874751284</c:v>
                </c:pt>
                <c:pt idx="401">
                  <c:v>318.92968217268708</c:v>
                </c:pt>
                <c:pt idx="402">
                  <c:v>318.68037900103417</c:v>
                </c:pt>
                <c:pt idx="403">
                  <c:v>318.42999215742435</c:v>
                </c:pt>
                <c:pt idx="404">
                  <c:v>318.17853458702359</c:v>
                </c:pt>
                <c:pt idx="405">
                  <c:v>317.92601924982472</c:v>
                </c:pt>
                <c:pt idx="406">
                  <c:v>317.67245911528698</c:v>
                </c:pt>
                <c:pt idx="407">
                  <c:v>317.41786715708849</c:v>
                </c:pt>
                <c:pt idx="408">
                  <c:v>317.16225634799144</c:v>
                </c:pt>
                <c:pt idx="409">
                  <c:v>316.90563965482465</c:v>
                </c:pt>
                <c:pt idx="410">
                  <c:v>316.64803003358418</c:v>
                </c:pt>
                <c:pt idx="411">
                  <c:v>316.38944042465397</c:v>
                </c:pt>
                <c:pt idx="412">
                  <c:v>316.12988374814853</c:v>
                </c:pt>
                <c:pt idx="413">
                  <c:v>315.86937289937811</c:v>
                </c:pt>
                <c:pt idx="414">
                  <c:v>315.60792074443862</c:v>
                </c:pt>
                <c:pt idx="415">
                  <c:v>315.34554011592564</c:v>
                </c:pt>
                <c:pt idx="416">
                  <c:v>315.08224380877527</c:v>
                </c:pt>
                <c:pt idx="417">
                  <c:v>314.81804457622985</c:v>
                </c:pt>
                <c:pt idx="418">
                  <c:v>314.55295512593153</c:v>
                </c:pt>
                <c:pt idx="419">
                  <c:v>314.28698811614134</c:v>
                </c:pt>
                <c:pt idx="420">
                  <c:v>314.02015615208518</c:v>
                </c:pt>
                <c:pt idx="421">
                  <c:v>313.75247178242677</c:v>
                </c:pt>
                <c:pt idx="422">
                  <c:v>313.48394749586532</c:v>
                </c:pt>
                <c:pt idx="423">
                  <c:v>313.21459571785977</c:v>
                </c:pt>
                <c:pt idx="424">
                  <c:v>312.94442880747687</c:v>
                </c:pt>
                <c:pt idx="425">
                  <c:v>312.67345905436395</c:v>
                </c:pt>
                <c:pt idx="426">
                  <c:v>312.40169867584393</c:v>
                </c:pt>
                <c:pt idx="427">
                  <c:v>312.12915981413255</c:v>
                </c:pt>
                <c:pt idx="428">
                  <c:v>311.85585453367617</c:v>
                </c:pt>
                <c:pt idx="429">
                  <c:v>311.58179481860861</c:v>
                </c:pt>
                <c:pt idx="430">
                  <c:v>311.30699257032649</c:v>
                </c:pt>
                <c:pt idx="431">
                  <c:v>311.03145960518015</c:v>
                </c:pt>
                <c:pt idx="432">
                  <c:v>310.75520765227986</c:v>
                </c:pt>
                <c:pt idx="433">
                  <c:v>310.47824835141489</c:v>
                </c:pt>
                <c:pt idx="434">
                  <c:v>310.20059325108383</c:v>
                </c:pt>
                <c:pt idx="435">
                  <c:v>309.9222538066341</c:v>
                </c:pt>
                <c:pt idx="436">
                  <c:v>309.6432413785094</c:v>
                </c:pt>
                <c:pt idx="437">
                  <c:v>309.36356723060203</c:v>
                </c:pt>
                <c:pt idx="438">
                  <c:v>309.08324252870921</c:v>
                </c:pt>
                <c:pt idx="439">
                  <c:v>308.80227833909061</c:v>
                </c:pt>
                <c:pt idx="440">
                  <c:v>308.52068562712464</c:v>
                </c:pt>
                <c:pt idx="441">
                  <c:v>308.23847525606249</c:v>
                </c:pt>
                <c:pt idx="442">
                  <c:v>307.95565798587688</c:v>
                </c:pt>
                <c:pt idx="443">
                  <c:v>307.67224447220281</c:v>
                </c:pt>
                <c:pt idx="444">
                  <c:v>307.38824526536956</c:v>
                </c:pt>
                <c:pt idx="445">
                  <c:v>307.10367080952034</c:v>
                </c:pt>
                <c:pt idx="446">
                  <c:v>306.81853144181787</c:v>
                </c:pt>
                <c:pt idx="447">
                  <c:v>306.53283739173332</c:v>
                </c:pt>
                <c:pt idx="448">
                  <c:v>306.24659878041689</c:v>
                </c:pt>
                <c:pt idx="449">
                  <c:v>305.95982562014689</c:v>
                </c:pt>
                <c:pt idx="450">
                  <c:v>305.67252781385554</c:v>
                </c:pt>
                <c:pt idx="451">
                  <c:v>305.38471515472969</c:v>
                </c:pt>
                <c:pt idx="452">
                  <c:v>305.09639732588255</c:v>
                </c:pt>
                <c:pt idx="453">
                  <c:v>304.80758390009623</c:v>
                </c:pt>
                <c:pt idx="454">
                  <c:v>304.51828433963112</c:v>
                </c:pt>
                <c:pt idx="455">
                  <c:v>304.2285079961008</c:v>
                </c:pt>
                <c:pt idx="456">
                  <c:v>303.93826411040999</c:v>
                </c:pt>
                <c:pt idx="457">
                  <c:v>303.64756181275345</c:v>
                </c:pt>
                <c:pt idx="458">
                  <c:v>303.35641012267325</c:v>
                </c:pt>
                <c:pt idx="459">
                  <c:v>303.06481794917295</c:v>
                </c:pt>
                <c:pt idx="460">
                  <c:v>302.77279409088601</c:v>
                </c:pt>
                <c:pt idx="461">
                  <c:v>302.4803472362961</c:v>
                </c:pt>
                <c:pt idx="462">
                  <c:v>302.18748596400877</c:v>
                </c:pt>
                <c:pt idx="463">
                  <c:v>301.89421874306976</c:v>
                </c:pt>
                <c:pt idx="464">
                  <c:v>301.60055393333113</c:v>
                </c:pt>
                <c:pt idx="465">
                  <c:v>301.30649978586041</c:v>
                </c:pt>
                <c:pt idx="466">
                  <c:v>301.01206444339277</c:v>
                </c:pt>
                <c:pt idx="467">
                  <c:v>300.71725594082324</c:v>
                </c:pt>
                <c:pt idx="468">
                  <c:v>300.42208220573815</c:v>
                </c:pt>
                <c:pt idx="469">
                  <c:v>300.12655105898233</c:v>
                </c:pt>
                <c:pt idx="470">
                  <c:v>299.83067021526239</c:v>
                </c:pt>
                <c:pt idx="471">
                  <c:v>299.53444728378275</c:v>
                </c:pt>
                <c:pt idx="472">
                  <c:v>299.23788976891319</c:v>
                </c:pt>
                <c:pt idx="473">
                  <c:v>298.94100507088655</c:v>
                </c:pt>
                <c:pt idx="474">
                  <c:v>298.64380048652475</c:v>
                </c:pt>
                <c:pt idx="475">
                  <c:v>298.34628320999161</c:v>
                </c:pt>
                <c:pt idx="476">
                  <c:v>298.04846033357063</c:v>
                </c:pt>
                <c:pt idx="477">
                  <c:v>297.75033884846698</c:v>
                </c:pt>
                <c:pt idx="478">
                  <c:v>297.45192564563132</c:v>
                </c:pt>
                <c:pt idx="479">
                  <c:v>297.15322751660494</c:v>
                </c:pt>
                <c:pt idx="480">
                  <c:v>296.8542511543842</c:v>
                </c:pt>
                <c:pt idx="481">
                  <c:v>296.55500315430317</c:v>
                </c:pt>
                <c:pt idx="482">
                  <c:v>296.2554900149334</c:v>
                </c:pt>
                <c:pt idx="483">
                  <c:v>295.95571813899915</c:v>
                </c:pt>
                <c:pt idx="484">
                  <c:v>295.65569383430727</c:v>
                </c:pt>
                <c:pt idx="485">
                  <c:v>295.35542331469009</c:v>
                </c:pt>
                <c:pt idx="486">
                  <c:v>295.05491270096121</c:v>
                </c:pt>
                <c:pt idx="487">
                  <c:v>294.75416802188147</c:v>
                </c:pt>
                <c:pt idx="488">
                  <c:v>294.45319521513551</c:v>
                </c:pt>
                <c:pt idx="489">
                  <c:v>294.15200012831747</c:v>
                </c:pt>
                <c:pt idx="490">
                  <c:v>293.8505885199242</c:v>
                </c:pt>
                <c:pt idx="491">
                  <c:v>293.54896606035612</c:v>
                </c:pt>
                <c:pt idx="492">
                  <c:v>293.2471383329239</c:v>
                </c:pt>
                <c:pt idx="493">
                  <c:v>292.94511083486066</c:v>
                </c:pt>
                <c:pt idx="494">
                  <c:v>292.6428889783387</c:v>
                </c:pt>
                <c:pt idx="495">
                  <c:v>292.34047809148967</c:v>
                </c:pt>
                <c:pt idx="496">
                  <c:v>292.03788341942766</c:v>
                </c:pt>
                <c:pt idx="497">
                  <c:v>291.73511012527456</c:v>
                </c:pt>
                <c:pt idx="498">
                  <c:v>291.43216329118707</c:v>
                </c:pt>
                <c:pt idx="499">
                  <c:v>291.12904791938382</c:v>
                </c:pt>
                <c:pt idx="500">
                  <c:v>290.82576893317326</c:v>
                </c:pt>
                <c:pt idx="501">
                  <c:v>290.52233117798039</c:v>
                </c:pt>
                <c:pt idx="502">
                  <c:v>290.21873942237295</c:v>
                </c:pt>
                <c:pt idx="503">
                  <c:v>289.91499835908559</c:v>
                </c:pt>
                <c:pt idx="504">
                  <c:v>289.61111260604162</c:v>
                </c:pt>
                <c:pt idx="505">
                  <c:v>289.30708670737238</c:v>
                </c:pt>
                <c:pt idx="506">
                  <c:v>289.00292513443304</c:v>
                </c:pt>
                <c:pt idx="507">
                  <c:v>288.69863228681487</c:v>
                </c:pt>
                <c:pt idx="508">
                  <c:v>288.39421249335317</c:v>
                </c:pt>
                <c:pt idx="509">
                  <c:v>288.08967001313073</c:v>
                </c:pt>
                <c:pt idx="510">
                  <c:v>287.78500903647603</c:v>
                </c:pt>
                <c:pt idx="511">
                  <c:v>287.48023368595636</c:v>
                </c:pt>
                <c:pt idx="512">
                  <c:v>287.17534801736514</c:v>
                </c:pt>
                <c:pt idx="513">
                  <c:v>286.87035602070296</c:v>
                </c:pt>
                <c:pt idx="514">
                  <c:v>286.56526162115222</c:v>
                </c:pt>
                <c:pt idx="515">
                  <c:v>286.26006868004538</c:v>
                </c:pt>
                <c:pt idx="516">
                  <c:v>285.95478099582601</c:v>
                </c:pt>
                <c:pt idx="517">
                  <c:v>285.64940230500247</c:v>
                </c:pt>
                <c:pt idx="518">
                  <c:v>285.34393628309419</c:v>
                </c:pt>
                <c:pt idx="519">
                  <c:v>285.03838654557052</c:v>
                </c:pt>
                <c:pt idx="520">
                  <c:v>284.73275664878099</c:v>
                </c:pt>
                <c:pt idx="521">
                  <c:v>284.42705009087825</c:v>
                </c:pt>
                <c:pt idx="522">
                  <c:v>284.12127031273172</c:v>
                </c:pt>
                <c:pt idx="523">
                  <c:v>283.81542069883369</c:v>
                </c:pt>
                <c:pt idx="524">
                  <c:v>283.50950457819602</c:v>
                </c:pt>
                <c:pt idx="525">
                  <c:v>283.20352522523848</c:v>
                </c:pt>
                <c:pt idx="526">
                  <c:v>282.89748586066833</c:v>
                </c:pt>
                <c:pt idx="527">
                  <c:v>282.59138965234985</c:v>
                </c:pt>
                <c:pt idx="528">
                  <c:v>282.28523971616607</c:v>
                </c:pt>
                <c:pt idx="529">
                  <c:v>281.97903911687041</c:v>
                </c:pt>
                <c:pt idx="530">
                  <c:v>281.67279086892887</c:v>
                </c:pt>
                <c:pt idx="531">
                  <c:v>281.36649793735342</c:v>
                </c:pt>
                <c:pt idx="532">
                  <c:v>281.06016323852566</c:v>
                </c:pt>
                <c:pt idx="533">
                  <c:v>280.75378964101066</c:v>
                </c:pt>
                <c:pt idx="534">
                  <c:v>280.44737996636132</c:v>
                </c:pt>
                <c:pt idx="535">
                  <c:v>280.14093698991377</c:v>
                </c:pt>
                <c:pt idx="536">
                  <c:v>279.83446344157193</c:v>
                </c:pt>
                <c:pt idx="537">
                  <c:v>279.52796200658361</c:v>
                </c:pt>
                <c:pt idx="538">
                  <c:v>279.22143532630605</c:v>
                </c:pt>
                <c:pt idx="539">
                  <c:v>278.91488599896212</c:v>
                </c:pt>
                <c:pt idx="540">
                  <c:v>278.60831658038694</c:v>
                </c:pt>
                <c:pt idx="541">
                  <c:v>278.30172958476447</c:v>
                </c:pt>
                <c:pt idx="542">
                  <c:v>277.99512748535489</c:v>
                </c:pt>
                <c:pt idx="543">
                  <c:v>277.68851271521186</c:v>
                </c:pt>
                <c:pt idx="544">
                  <c:v>277.38188766789028</c:v>
                </c:pt>
                <c:pt idx="545">
                  <c:v>277.07525469814482</c:v>
                </c:pt>
                <c:pt idx="546">
                  <c:v>276.76861612261814</c:v>
                </c:pt>
                <c:pt idx="547">
                  <c:v>276.46197422052052</c:v>
                </c:pt>
                <c:pt idx="548">
                  <c:v>276.15533123429901</c:v>
                </c:pt>
                <c:pt idx="549">
                  <c:v>275.84868937029802</c:v>
                </c:pt>
                <c:pt idx="550">
                  <c:v>275.54205079940982</c:v>
                </c:pt>
                <c:pt idx="551">
                  <c:v>275.23541765771608</c:v>
                </c:pt>
                <c:pt idx="552">
                  <c:v>274.92879204712028</c:v>
                </c:pt>
                <c:pt idx="553">
                  <c:v>274.62217603597026</c:v>
                </c:pt>
                <c:pt idx="554">
                  <c:v>274.31557165967251</c:v>
                </c:pt>
                <c:pt idx="555">
                  <c:v>274.00898092129648</c:v>
                </c:pt>
                <c:pt idx="556">
                  <c:v>273.70240579217062</c:v>
                </c:pt>
                <c:pt idx="557">
                  <c:v>273.39584821246899</c:v>
                </c:pt>
                <c:pt idx="558">
                  <c:v>273.08931009178917</c:v>
                </c:pt>
                <c:pt idx="559">
                  <c:v>272.78279330972151</c:v>
                </c:pt>
                <c:pt idx="560">
                  <c:v>272.47629971640947</c:v>
                </c:pt>
                <c:pt idx="561">
                  <c:v>272.16983113310124</c:v>
                </c:pt>
                <c:pt idx="562">
                  <c:v>271.86338935269345</c:v>
                </c:pt>
                <c:pt idx="563">
                  <c:v>271.55697614026548</c:v>
                </c:pt>
                <c:pt idx="564">
                  <c:v>271.25059323360603</c:v>
                </c:pt>
                <c:pt idx="565">
                  <c:v>270.94424234373139</c:v>
                </c:pt>
                <c:pt idx="566">
                  <c:v>270.63792515539512</c:v>
                </c:pt>
                <c:pt idx="567">
                  <c:v>270.33164332759003</c:v>
                </c:pt>
                <c:pt idx="568">
                  <c:v>270.02539849404189</c:v>
                </c:pt>
                <c:pt idx="569">
                  <c:v>269.71919226369533</c:v>
                </c:pt>
                <c:pt idx="570">
                  <c:v>269.4130262211919</c:v>
                </c:pt>
                <c:pt idx="571">
                  <c:v>269.10690192734018</c:v>
                </c:pt>
                <c:pt idx="572">
                  <c:v>268.80082091957854</c:v>
                </c:pt>
                <c:pt idx="573">
                  <c:v>268.49478471243037</c:v>
                </c:pt>
                <c:pt idx="574">
                  <c:v>268.18879479795123</c:v>
                </c:pt>
                <c:pt idx="575">
                  <c:v>267.88285264616957</c:v>
                </c:pt>
                <c:pt idx="576">
                  <c:v>267.57695970551924</c:v>
                </c:pt>
                <c:pt idx="577">
                  <c:v>267.27111740326575</c:v>
                </c:pt>
                <c:pt idx="578">
                  <c:v>266.96532714592439</c:v>
                </c:pt>
                <c:pt idx="579">
                  <c:v>266.65959031967236</c:v>
                </c:pt>
                <c:pt idx="580">
                  <c:v>266.35390829075328</c:v>
                </c:pt>
                <c:pt idx="581">
                  <c:v>266.04828240587534</c:v>
                </c:pt>
                <c:pt idx="582">
                  <c:v>265.74271399260238</c:v>
                </c:pt>
                <c:pt idx="583">
                  <c:v>265.4372043597387</c:v>
                </c:pt>
                <c:pt idx="584">
                  <c:v>265.13175479770695</c:v>
                </c:pt>
                <c:pt idx="585">
                  <c:v>264.82636657891999</c:v>
                </c:pt>
                <c:pt idx="586">
                  <c:v>264.52104095814627</c:v>
                </c:pt>
                <c:pt idx="587">
                  <c:v>264.21577917286851</c:v>
                </c:pt>
                <c:pt idx="588">
                  <c:v>263.91058244363717</c:v>
                </c:pt>
                <c:pt idx="589">
                  <c:v>263.60545197441678</c:v>
                </c:pt>
                <c:pt idx="590">
                  <c:v>263.30038895292716</c:v>
                </c:pt>
                <c:pt idx="591">
                  <c:v>262.99539455097823</c:v>
                </c:pt>
                <c:pt idx="592">
                  <c:v>262.69046992479912</c:v>
                </c:pt>
                <c:pt idx="593">
                  <c:v>262.38561621536184</c:v>
                </c:pt>
                <c:pt idx="594">
                  <c:v>262.08083454869887</c:v>
                </c:pt>
                <c:pt idx="595">
                  <c:v>261.77612603621566</c:v>
                </c:pt>
                <c:pt idx="596">
                  <c:v>261.47149177499728</c:v>
                </c:pt>
                <c:pt idx="597">
                  <c:v>261.16693284811009</c:v>
                </c:pt>
                <c:pt idx="598">
                  <c:v>260.86245032489762</c:v>
                </c:pt>
                <c:pt idx="599">
                  <c:v>260.55804526127201</c:v>
                </c:pt>
                <c:pt idx="600">
                  <c:v>260.25371869999935</c:v>
                </c:pt>
                <c:pt idx="601">
                  <c:v>259.94947167098098</c:v>
                </c:pt>
                <c:pt idx="602">
                  <c:v>259.64530519152908</c:v>
                </c:pt>
                <c:pt idx="603">
                  <c:v>259.34122026663772</c:v>
                </c:pt>
                <c:pt idx="604">
                  <c:v>259.03721788924923</c:v>
                </c:pt>
                <c:pt idx="605">
                  <c:v>258.73329904051553</c:v>
                </c:pt>
                <c:pt idx="606">
                  <c:v>258.42946469005506</c:v>
                </c:pt>
                <c:pt idx="607">
                  <c:v>258.12571579620499</c:v>
                </c:pt>
                <c:pt idx="608">
                  <c:v>257.82205330626925</c:v>
                </c:pt>
                <c:pt idx="609">
                  <c:v>257.5184781567616</c:v>
                </c:pt>
                <c:pt idx="610">
                  <c:v>257.21499127364513</c:v>
                </c:pt>
                <c:pt idx="611">
                  <c:v>256.91159357256663</c:v>
                </c:pt>
                <c:pt idx="612">
                  <c:v>256.60828595908754</c:v>
                </c:pt>
                <c:pt idx="613">
                  <c:v>256.30506932891018</c:v>
                </c:pt>
                <c:pt idx="614">
                  <c:v>256.00194456810044</c:v>
                </c:pt>
                <c:pt idx="615">
                  <c:v>255.69891255330612</c:v>
                </c:pt>
                <c:pt idx="616">
                  <c:v>255.39597415197142</c:v>
                </c:pt>
                <c:pt idx="617">
                  <c:v>255.09313022254793</c:v>
                </c:pt>
                <c:pt idx="618">
                  <c:v>254.79038161470123</c:v>
                </c:pt>
                <c:pt idx="619">
                  <c:v>254.48772916951441</c:v>
                </c:pt>
                <c:pt idx="620">
                  <c:v>254.18517371968747</c:v>
                </c:pt>
                <c:pt idx="621">
                  <c:v>253.88271608973338</c:v>
                </c:pt>
                <c:pt idx="622">
                  <c:v>253.58035709617067</c:v>
                </c:pt>
                <c:pt idx="623">
                  <c:v>253.27809754771229</c:v>
                </c:pt>
                <c:pt idx="624">
                  <c:v>252.97593824545143</c:v>
                </c:pt>
                <c:pt idx="625">
                  <c:v>252.67387998304366</c:v>
                </c:pt>
                <c:pt idx="626">
                  <c:v>252.37192354688614</c:v>
                </c:pt>
                <c:pt idx="627">
                  <c:v>252.07006971629326</c:v>
                </c:pt>
                <c:pt idx="628">
                  <c:v>251.7683192636695</c:v>
                </c:pt>
                <c:pt idx="629">
                  <c:v>251.46667295467876</c:v>
                </c:pt>
                <c:pt idx="630">
                  <c:v>251.1651315484111</c:v>
                </c:pt>
                <c:pt idx="631">
                  <c:v>250.86369579754617</c:v>
                </c:pt>
                <c:pt idx="632">
                  <c:v>250.56236644851384</c:v>
                </c:pt>
                <c:pt idx="633">
                  <c:v>250.26114424165178</c:v>
                </c:pt>
                <c:pt idx="634">
                  <c:v>249.96002991136058</c:v>
                </c:pt>
                <c:pt idx="635">
                  <c:v>249.65902418625572</c:v>
                </c:pt>
                <c:pt idx="636">
                  <c:v>249.35812778931691</c:v>
                </c:pt>
                <c:pt idx="637">
                  <c:v>249.05734143803502</c:v>
                </c:pt>
                <c:pt idx="638">
                  <c:v>248.75666584455587</c:v>
                </c:pt>
                <c:pt idx="639">
                  <c:v>248.45610171582197</c:v>
                </c:pt>
                <c:pt idx="640">
                  <c:v>248.15564975371151</c:v>
                </c:pt>
                <c:pt idx="641">
                  <c:v>247.85531065517469</c:v>
                </c:pt>
                <c:pt idx="642">
                  <c:v>247.55508511236795</c:v>
                </c:pt>
                <c:pt idx="643">
                  <c:v>247.25497381278558</c:v>
                </c:pt>
                <c:pt idx="644">
                  <c:v>246.95497743938898</c:v>
                </c:pt>
                <c:pt idx="645">
                  <c:v>246.65509667073397</c:v>
                </c:pt>
                <c:pt idx="646">
                  <c:v>246.35533218109524</c:v>
                </c:pt>
                <c:pt idx="647">
                  <c:v>246.05568464058913</c:v>
                </c:pt>
                <c:pt idx="648">
                  <c:v>245.75615471529403</c:v>
                </c:pt>
                <c:pt idx="649">
                  <c:v>245.45674306736845</c:v>
                </c:pt>
                <c:pt idx="650">
                  <c:v>245.15745035516744</c:v>
                </c:pt>
                <c:pt idx="651">
                  <c:v>244.85827723335657</c:v>
                </c:pt>
                <c:pt idx="652">
                  <c:v>244.55922435302409</c:v>
                </c:pt>
                <c:pt idx="653">
                  <c:v>244.2602923617911</c:v>
                </c:pt>
                <c:pt idx="654">
                  <c:v>243.96148190391972</c:v>
                </c:pt>
                <c:pt idx="655">
                  <c:v>243.66279362041945</c:v>
                </c:pt>
                <c:pt idx="656">
                  <c:v>243.36422814915156</c:v>
                </c:pt>
                <c:pt idx="657">
                  <c:v>243.06578612493183</c:v>
                </c:pt>
                <c:pt idx="658">
                  <c:v>242.76746817963135</c:v>
                </c:pt>
                <c:pt idx="659">
                  <c:v>242.46927494227552</c:v>
                </c:pt>
                <c:pt idx="660">
                  <c:v>242.17120703914159</c:v>
                </c:pt>
                <c:pt idx="661">
                  <c:v>241.87326509385423</c:v>
                </c:pt>
                <c:pt idx="662">
                  <c:v>241.57544972747959</c:v>
                </c:pt>
                <c:pt idx="663">
                  <c:v>241.27776155861781</c:v>
                </c:pt>
                <c:pt idx="664">
                  <c:v>240.98020120349366</c:v>
                </c:pt>
                <c:pt idx="665">
                  <c:v>240.682769276046</c:v>
                </c:pt>
                <c:pt idx="666">
                  <c:v>240.38546638801549</c:v>
                </c:pt>
                <c:pt idx="667">
                  <c:v>240.08829314903068</c:v>
                </c:pt>
                <c:pt idx="668">
                  <c:v>239.79125016669306</c:v>
                </c:pt>
                <c:pt idx="669">
                  <c:v>239.49433804666018</c:v>
                </c:pt>
                <c:pt idx="670">
                  <c:v>239.19755739272776</c:v>
                </c:pt>
                <c:pt idx="671">
                  <c:v>238.90090880691014</c:v>
                </c:pt>
                <c:pt idx="672">
                  <c:v>238.60439288951952</c:v>
                </c:pt>
                <c:pt idx="673">
                  <c:v>238.30801023924388</c:v>
                </c:pt>
                <c:pt idx="674">
                  <c:v>238.01176145322364</c:v>
                </c:pt>
                <c:pt idx="675">
                  <c:v>237.71564712712674</c:v>
                </c:pt>
                <c:pt idx="676">
                  <c:v>237.419667855223</c:v>
                </c:pt>
                <c:pt idx="677">
                  <c:v>237.12382423045673</c:v>
                </c:pt>
                <c:pt idx="678">
                  <c:v>236.82811684451858</c:v>
                </c:pt>
                <c:pt idx="679">
                  <c:v>236.53254628791586</c:v>
                </c:pt>
                <c:pt idx="680">
                  <c:v>236.23711315004203</c:v>
                </c:pt>
                <c:pt idx="681">
                  <c:v>235.94181801924478</c:v>
                </c:pt>
                <c:pt idx="682">
                  <c:v>235.64666148289328</c:v>
                </c:pt>
                <c:pt idx="683">
                  <c:v>235.35164412744408</c:v>
                </c:pt>
                <c:pt idx="684">
                  <c:v>235.0567665385062</c:v>
                </c:pt>
                <c:pt idx="685">
                  <c:v>234.76202930090503</c:v>
                </c:pt>
                <c:pt idx="686">
                  <c:v>234.46743299874524</c:v>
                </c:pt>
                <c:pt idx="687">
                  <c:v>234.1729782154728</c:v>
                </c:pt>
                <c:pt idx="688">
                  <c:v>233.87866553393587</c:v>
                </c:pt>
                <c:pt idx="689">
                  <c:v>233.58449553644496</c:v>
                </c:pt>
                <c:pt idx="690">
                  <c:v>233.2904688048319</c:v>
                </c:pt>
                <c:pt idx="691">
                  <c:v>232.99658592050801</c:v>
                </c:pt>
                <c:pt idx="692">
                  <c:v>232.70284746452151</c:v>
                </c:pt>
                <c:pt idx="693">
                  <c:v>232.40925401761385</c:v>
                </c:pt>
                <c:pt idx="694">
                  <c:v>232.11580616027544</c:v>
                </c:pt>
                <c:pt idx="695">
                  <c:v>231.82250447280012</c:v>
                </c:pt>
                <c:pt idx="696">
                  <c:v>231.52934953533932</c:v>
                </c:pt>
                <c:pt idx="697">
                  <c:v>231.23634192795512</c:v>
                </c:pt>
                <c:pt idx="698">
                  <c:v>230.94348223067252</c:v>
                </c:pt>
                <c:pt idx="699">
                  <c:v>230.65077102353104</c:v>
                </c:pt>
                <c:pt idx="700">
                  <c:v>230.35820888663568</c:v>
                </c:pt>
                <c:pt idx="701">
                  <c:v>230.06579640020686</c:v>
                </c:pt>
                <c:pt idx="702">
                  <c:v>229.77353414462985</c:v>
                </c:pt>
                <c:pt idx="703">
                  <c:v>229.48142270050343</c:v>
                </c:pt>
                <c:pt idx="704">
                  <c:v>229.18946264868802</c:v>
                </c:pt>
                <c:pt idx="705">
                  <c:v>228.89765457035281</c:v>
                </c:pt>
                <c:pt idx="706">
                  <c:v>228.60599904702261</c:v>
                </c:pt>
                <c:pt idx="707">
                  <c:v>228.3144966606238</c:v>
                </c:pt>
                <c:pt idx="708">
                  <c:v>228.02314799352973</c:v>
                </c:pt>
                <c:pt idx="709">
                  <c:v>227.73195362860562</c:v>
                </c:pt>
                <c:pt idx="710">
                  <c:v>227.44091414925271</c:v>
                </c:pt>
                <c:pt idx="711">
                  <c:v>227.15003013945184</c:v>
                </c:pt>
                <c:pt idx="712">
                  <c:v>226.85930218380653</c:v>
                </c:pt>
                <c:pt idx="713">
                  <c:v>226.56873086758563</c:v>
                </c:pt>
                <c:pt idx="714">
                  <c:v>226.27831677676502</c:v>
                </c:pt>
                <c:pt idx="715">
                  <c:v>225.98806049806927</c:v>
                </c:pt>
                <c:pt idx="716">
                  <c:v>225.69796261901246</c:v>
                </c:pt>
                <c:pt idx="717">
                  <c:v>225.40802372793851</c:v>
                </c:pt>
                <c:pt idx="718">
                  <c:v>225.11824441406125</c:v>
                </c:pt>
                <c:pt idx="719">
                  <c:v>224.82862526750378</c:v>
                </c:pt>
                <c:pt idx="720">
                  <c:v>224.53916687933739</c:v>
                </c:pt>
                <c:pt idx="721">
                  <c:v>224.24986984162021</c:v>
                </c:pt>
                <c:pt idx="722">
                  <c:v>223.96073474743505</c:v>
                </c:pt>
                <c:pt idx="723">
                  <c:v>223.67176219092732</c:v>
                </c:pt>
                <c:pt idx="724">
                  <c:v>223.38295276734198</c:v>
                </c:pt>
                <c:pt idx="725">
                  <c:v>223.09430707306043</c:v>
                </c:pt>
                <c:pt idx="726">
                  <c:v>222.80582570563692</c:v>
                </c:pt>
                <c:pt idx="727">
                  <c:v>222.51750926383451</c:v>
                </c:pt>
                <c:pt idx="728">
                  <c:v>222.22935834766076</c:v>
                </c:pt>
                <c:pt idx="729">
                  <c:v>221.94137355840283</c:v>
                </c:pt>
                <c:pt idx="730">
                  <c:v>221.65355549866254</c:v>
                </c:pt>
                <c:pt idx="731">
                  <c:v>221.36590477239073</c:v>
                </c:pt>
                <c:pt idx="732">
                  <c:v>221.07842198492156</c:v>
                </c:pt>
                <c:pt idx="733">
                  <c:v>220.79110774300636</c:v>
                </c:pt>
                <c:pt idx="734">
                  <c:v>220.50396265484713</c:v>
                </c:pt>
                <c:pt idx="735">
                  <c:v>220.21698733012965</c:v>
                </c:pt>
                <c:pt idx="736">
                  <c:v>219.93018238005664</c:v>
                </c:pt>
                <c:pt idx="737">
                  <c:v>219.6435484173802</c:v>
                </c:pt>
                <c:pt idx="738">
                  <c:v>219.35708605643416</c:v>
                </c:pt>
                <c:pt idx="739">
                  <c:v>219.07079591316608</c:v>
                </c:pt>
                <c:pt idx="740">
                  <c:v>218.78467860516912</c:v>
                </c:pt>
                <c:pt idx="741">
                  <c:v>218.49873475171358</c:v>
                </c:pt>
                <c:pt idx="742">
                  <c:v>218.21296497377799</c:v>
                </c:pt>
                <c:pt idx="743">
                  <c:v>217.92736989408027</c:v>
                </c:pt>
                <c:pt idx="744">
                  <c:v>217.64195013710852</c:v>
                </c:pt>
                <c:pt idx="745">
                  <c:v>217.35670632915142</c:v>
                </c:pt>
                <c:pt idx="746">
                  <c:v>217.07163909832863</c:v>
                </c:pt>
                <c:pt idx="747">
                  <c:v>216.7867490746209</c:v>
                </c:pt>
                <c:pt idx="748">
                  <c:v>216.50203688990004</c:v>
                </c:pt>
                <c:pt idx="749">
                  <c:v>216.21750317795843</c:v>
                </c:pt>
                <c:pt idx="750">
                  <c:v>215.93314857453868</c:v>
                </c:pt>
                <c:pt idx="751">
                  <c:v>215.64897371736288</c:v>
                </c:pt>
                <c:pt idx="752">
                  <c:v>215.36497924616177</c:v>
                </c:pt>
                <c:pt idx="753">
                  <c:v>215.08116580270365</c:v>
                </c:pt>
                <c:pt idx="754">
                  <c:v>214.7975340308233</c:v>
                </c:pt>
                <c:pt idx="755">
                  <c:v>214.51408457645041</c:v>
                </c:pt>
                <c:pt idx="756">
                  <c:v>214.23081808763831</c:v>
                </c:pt>
                <c:pt idx="757">
                  <c:v>213.9477352145922</c:v>
                </c:pt>
                <c:pt idx="758">
                  <c:v>213.66483660969726</c:v>
                </c:pt>
                <c:pt idx="759">
                  <c:v>213.38212292754693</c:v>
                </c:pt>
                <c:pt idx="760">
                  <c:v>213.09959482497069</c:v>
                </c:pt>
                <c:pt idx="761">
                  <c:v>212.81725296106202</c:v>
                </c:pt>
                <c:pt idx="762">
                  <c:v>212.53509799720598</c:v>
                </c:pt>
                <c:pt idx="763">
                  <c:v>212.25313059710695</c:v>
                </c:pt>
                <c:pt idx="764">
                  <c:v>211.97135142681603</c:v>
                </c:pt>
                <c:pt idx="765">
                  <c:v>211.68976115475849</c:v>
                </c:pt>
                <c:pt idx="766">
                  <c:v>211.40836045176115</c:v>
                </c:pt>
                <c:pt idx="767">
                  <c:v>211.12714999107956</c:v>
                </c:pt>
                <c:pt idx="768">
                  <c:v>210.84613044842521</c:v>
                </c:pt>
                <c:pt idx="769">
                  <c:v>210.56530250199251</c:v>
                </c:pt>
                <c:pt idx="770">
                  <c:v>210.28466683248593</c:v>
                </c:pt>
                <c:pt idx="771">
                  <c:v>210.00422412314691</c:v>
                </c:pt>
                <c:pt idx="772">
                  <c:v>209.72397505978088</c:v>
                </c:pt>
                <c:pt idx="773">
                  <c:v>209.44392033078398</c:v>
                </c:pt>
                <c:pt idx="774">
                  <c:v>209.1640606271699</c:v>
                </c:pt>
                <c:pt idx="775">
                  <c:v>208.8843966425967</c:v>
                </c:pt>
                <c:pt idx="776">
                  <c:v>208.60492907339352</c:v>
                </c:pt>
                <c:pt idx="777">
                  <c:v>208.32565861858737</c:v>
                </c:pt>
                <c:pt idx="778">
                  <c:v>208.04658597992977</c:v>
                </c:pt>
                <c:pt idx="779">
                  <c:v>207.7677118619234</c:v>
                </c:pt>
                <c:pt idx="780">
                  <c:v>207.48903697184878</c:v>
                </c:pt>
                <c:pt idx="781">
                  <c:v>207.21056201979101</c:v>
                </c:pt>
                <c:pt idx="782">
                  <c:v>206.93228771866629</c:v>
                </c:pt>
                <c:pt idx="783">
                  <c:v>206.65421478424869</c:v>
                </c:pt>
                <c:pt idx="784">
                  <c:v>206.37634393519673</c:v>
                </c:pt>
                <c:pt idx="785">
                  <c:v>206.09867589308016</c:v>
                </c:pt>
                <c:pt idx="786">
                  <c:v>205.82121138240655</c:v>
                </c:pt>
                <c:pt idx="787">
                  <c:v>205.54395113064803</c:v>
                </c:pt>
                <c:pt idx="788">
                  <c:v>205.26689586826814</c:v>
                </c:pt>
                <c:pt idx="789">
                  <c:v>204.99004632874846</c:v>
                </c:pt>
                <c:pt idx="790">
                  <c:v>204.71340324861552</c:v>
                </c:pt>
                <c:pt idx="791">
                  <c:v>204.43696736746764</c:v>
                </c:pt>
                <c:pt idx="792">
                  <c:v>204.16073942800179</c:v>
                </c:pt>
                <c:pt idx="793">
                  <c:v>203.88472017604059</c:v>
                </c:pt>
                <c:pt idx="794">
                  <c:v>203.60891036055932</c:v>
                </c:pt>
                <c:pt idx="795">
                  <c:v>203.33331073371298</c:v>
                </c:pt>
                <c:pt idx="796">
                  <c:v>203.05792205086337</c:v>
                </c:pt>
                <c:pt idx="797">
                  <c:v>202.78274507060638</c:v>
                </c:pt>
                <c:pt idx="798">
                  <c:v>202.50778055479924</c:v>
                </c:pt>
                <c:pt idx="799">
                  <c:v>202.23302926858781</c:v>
                </c:pt>
                <c:pt idx="800">
                  <c:v>201.95849198043416</c:v>
                </c:pt>
                <c:pt idx="801">
                  <c:v>201.6841694621439</c:v>
                </c:pt>
                <c:pt idx="802">
                  <c:v>201.410062488894</c:v>
                </c:pt>
                <c:pt idx="803">
                  <c:v>201.13617183926033</c:v>
                </c:pt>
                <c:pt idx="804">
                  <c:v>200.86249829524562</c:v>
                </c:pt>
                <c:pt idx="805">
                  <c:v>200.58904264230725</c:v>
                </c:pt>
                <c:pt idx="806">
                  <c:v>200.31580566938538</c:v>
                </c:pt>
                <c:pt idx="807">
                  <c:v>200.042788168931</c:v>
                </c:pt>
                <c:pt idx="808">
                  <c:v>199.76999093693431</c:v>
                </c:pt>
                <c:pt idx="809">
                  <c:v>199.49741477295288</c:v>
                </c:pt>
                <c:pt idx="810">
                  <c:v>199.22506048014048</c:v>
                </c:pt>
                <c:pt idx="811">
                  <c:v>198.9529288652754</c:v>
                </c:pt>
                <c:pt idx="812">
                  <c:v>198.68102073878936</c:v>
                </c:pt>
                <c:pt idx="813">
                  <c:v>198.40933691479648</c:v>
                </c:pt>
                <c:pt idx="814">
                  <c:v>198.13787821112223</c:v>
                </c:pt>
                <c:pt idx="815">
                  <c:v>197.86664544933265</c:v>
                </c:pt>
                <c:pt idx="816">
                  <c:v>197.59563945476373</c:v>
                </c:pt>
                <c:pt idx="817">
                  <c:v>197.3248610565509</c:v>
                </c:pt>
                <c:pt idx="818">
                  <c:v>197.05431108765862</c:v>
                </c:pt>
                <c:pt idx="819">
                  <c:v>196.78399038491034</c:v>
                </c:pt>
                <c:pt idx="820">
                  <c:v>196.51389978901841</c:v>
                </c:pt>
                <c:pt idx="821">
                  <c:v>196.24404014461427</c:v>
                </c:pt>
                <c:pt idx="822">
                  <c:v>195.97441230027871</c:v>
                </c:pt>
                <c:pt idx="823">
                  <c:v>195.70501710857255</c:v>
                </c:pt>
                <c:pt idx="824">
                  <c:v>195.43585542606712</c:v>
                </c:pt>
                <c:pt idx="825">
                  <c:v>195.16692811337535</c:v>
                </c:pt>
                <c:pt idx="826">
                  <c:v>194.89823603518272</c:v>
                </c:pt>
                <c:pt idx="827">
                  <c:v>194.62978006027859</c:v>
                </c:pt>
                <c:pt idx="828">
                  <c:v>194.36156106158765</c:v>
                </c:pt>
                <c:pt idx="829">
                  <c:v>194.09357991620155</c:v>
                </c:pt>
                <c:pt idx="830">
                  <c:v>193.82583750541082</c:v>
                </c:pt>
                <c:pt idx="831">
                  <c:v>193.5583347147369</c:v>
                </c:pt>
                <c:pt idx="832">
                  <c:v>193.29107243396456</c:v>
                </c:pt>
                <c:pt idx="833">
                  <c:v>193.02405155717418</c:v>
                </c:pt>
                <c:pt idx="834">
                  <c:v>192.75727298277471</c:v>
                </c:pt>
                <c:pt idx="835">
                  <c:v>192.49073761353648</c:v>
                </c:pt>
                <c:pt idx="836">
                  <c:v>192.22444635662444</c:v>
                </c:pt>
                <c:pt idx="837">
                  <c:v>191.95840012363155</c:v>
                </c:pt>
                <c:pt idx="838">
                  <c:v>191.69259983061232</c:v>
                </c:pt>
                <c:pt idx="839">
                  <c:v>191.42704639811691</c:v>
                </c:pt>
                <c:pt idx="840">
                  <c:v>191.16174075122501</c:v>
                </c:pt>
                <c:pt idx="841">
                  <c:v>190.89668381958032</c:v>
                </c:pt>
                <c:pt idx="842">
                  <c:v>190.63187653742506</c:v>
                </c:pt>
                <c:pt idx="843">
                  <c:v>190.36731984363499</c:v>
                </c:pt>
                <c:pt idx="844">
                  <c:v>190.10301468175427</c:v>
                </c:pt>
                <c:pt idx="845">
                  <c:v>189.83896200003096</c:v>
                </c:pt>
                <c:pt idx="846">
                  <c:v>189.57516275145267</c:v>
                </c:pt>
                <c:pt idx="847">
                  <c:v>189.31161789378226</c:v>
                </c:pt>
                <c:pt idx="848">
                  <c:v>189.04832838959413</c:v>
                </c:pt>
                <c:pt idx="849">
                  <c:v>188.78529520631054</c:v>
                </c:pt>
                <c:pt idx="850">
                  <c:v>188.52251931623829</c:v>
                </c:pt>
                <c:pt idx="851">
                  <c:v>188.26000169660557</c:v>
                </c:pt>
                <c:pt idx="852">
                  <c:v>187.99774332959933</c:v>
                </c:pt>
                <c:pt idx="853">
                  <c:v>187.73574520240257</c:v>
                </c:pt>
                <c:pt idx="854">
                  <c:v>187.47400830723222</c:v>
                </c:pt>
                <c:pt idx="855">
                  <c:v>187.21253364137718</c:v>
                </c:pt>
                <c:pt idx="856">
                  <c:v>186.95132220723644</c:v>
                </c:pt>
                <c:pt idx="857">
                  <c:v>186.69037501235789</c:v>
                </c:pt>
                <c:pt idx="858">
                  <c:v>186.42969306947711</c:v>
                </c:pt>
                <c:pt idx="859">
                  <c:v>186.16927739655645</c:v>
                </c:pt>
                <c:pt idx="860">
                  <c:v>185.90912901682466</c:v>
                </c:pt>
                <c:pt idx="861">
                  <c:v>185.64924895881634</c:v>
                </c:pt>
                <c:pt idx="862">
                  <c:v>185.38963825641224</c:v>
                </c:pt>
                <c:pt idx="863">
                  <c:v>185.13029794887936</c:v>
                </c:pt>
                <c:pt idx="864">
                  <c:v>184.87122908091166</c:v>
                </c:pt>
                <c:pt idx="865">
                  <c:v>184.6124327026709</c:v>
                </c:pt>
                <c:pt idx="866">
                  <c:v>184.35390986982785</c:v>
                </c:pt>
                <c:pt idx="867">
                  <c:v>184.09566164360365</c:v>
                </c:pt>
                <c:pt idx="868">
                  <c:v>183.83768909081175</c:v>
                </c:pt>
                <c:pt idx="869">
                  <c:v>183.5799932838998</c:v>
                </c:pt>
                <c:pt idx="870">
                  <c:v>183.32257530099199</c:v>
                </c:pt>
                <c:pt idx="871">
                  <c:v>183.06543622593182</c:v>
                </c:pt>
                <c:pt idx="872">
                  <c:v>182.80857714832487</c:v>
                </c:pt>
                <c:pt idx="873">
                  <c:v>182.55199916358208</c:v>
                </c:pt>
                <c:pt idx="874">
                  <c:v>182.29570337296326</c:v>
                </c:pt>
                <c:pt idx="875">
                  <c:v>182.03969088362075</c:v>
                </c:pt>
                <c:pt idx="876">
                  <c:v>181.78396280864362</c:v>
                </c:pt>
                <c:pt idx="877">
                  <c:v>181.52852026710195</c:v>
                </c:pt>
                <c:pt idx="878">
                  <c:v>181.27336438409148</c:v>
                </c:pt>
                <c:pt idx="879">
                  <c:v>181.0184962907785</c:v>
                </c:pt>
                <c:pt idx="880">
                  <c:v>180.76391712444504</c:v>
                </c:pt>
                <c:pt idx="881">
                  <c:v>180.50962802853434</c:v>
                </c:pt>
                <c:pt idx="882">
                  <c:v>180.25563015269645</c:v>
                </c:pt>
                <c:pt idx="883">
                  <c:v>180.00192465283445</c:v>
                </c:pt>
                <c:pt idx="884">
                  <c:v>179.74851269115047</c:v>
                </c:pt>
                <c:pt idx="885">
                  <c:v>179.4953954361923</c:v>
                </c:pt>
                <c:pt idx="886">
                  <c:v>179.24257406290022</c:v>
                </c:pt>
                <c:pt idx="887">
                  <c:v>178.99004975265385</c:v>
                </c:pt>
                <c:pt idx="888">
                  <c:v>178.73782369331946</c:v>
                </c:pt>
                <c:pt idx="889">
                  <c:v>178.48589707929764</c:v>
                </c:pt>
                <c:pt idx="890">
                  <c:v>178.23427111157068</c:v>
                </c:pt>
                <c:pt idx="891">
                  <c:v>177.98294699775087</c:v>
                </c:pt>
                <c:pt idx="892">
                  <c:v>177.73192595212845</c:v>
                </c:pt>
                <c:pt idx="893">
                  <c:v>177.48120919572003</c:v>
                </c:pt>
                <c:pt idx="894">
                  <c:v>177.23079795631719</c:v>
                </c:pt>
                <c:pt idx="895">
                  <c:v>176.98069346853535</c:v>
                </c:pt>
                <c:pt idx="896">
                  <c:v>176.73089697386266</c:v>
                </c:pt>
                <c:pt idx="897">
                  <c:v>176.48140972070905</c:v>
                </c:pt>
                <c:pt idx="898">
                  <c:v>176.23223296445579</c:v>
                </c:pt>
                <c:pt idx="899">
                  <c:v>175.98336796750479</c:v>
                </c:pt>
                <c:pt idx="900">
                  <c:v>175.73481599932833</c:v>
                </c:pt>
                <c:pt idx="901">
                  <c:v>175.48657833651885</c:v>
                </c:pt>
                <c:pt idx="902">
                  <c:v>175.2386562628387</c:v>
                </c:pt>
                <c:pt idx="903">
                  <c:v>174.99105106927038</c:v>
                </c:pt>
                <c:pt idx="904">
                  <c:v>174.74376405406653</c:v>
                </c:pt>
                <c:pt idx="905">
                  <c:v>174.49679652280022</c:v>
                </c:pt>
                <c:pt idx="906">
                  <c:v>174.25014978841526</c:v>
                </c:pt>
                <c:pt idx="907">
                  <c:v>174.00382517127645</c:v>
                </c:pt>
                <c:pt idx="908">
                  <c:v>173.75782399922019</c:v>
                </c:pt>
                <c:pt idx="909">
                  <c:v>173.51214760760476</c:v>
                </c:pt>
                <c:pt idx="910">
                  <c:v>173.26679733936095</c:v>
                </c:pt>
                <c:pt idx="911">
                  <c:v>173.02177454504243</c:v>
                </c:pt>
                <c:pt idx="912">
                  <c:v>172.77708058287624</c:v>
                </c:pt>
                <c:pt idx="913">
                  <c:v>172.5327168188133</c:v>
                </c:pt>
                <c:pt idx="914">
                  <c:v>172.28868462657869</c:v>
                </c:pt>
                <c:pt idx="915">
                  <c:v>172.04498538772208</c:v>
                </c:pt>
                <c:pt idx="916">
                  <c:v>171.8016204916679</c:v>
                </c:pt>
                <c:pt idx="917">
                  <c:v>171.55859133576544</c:v>
                </c:pt>
                <c:pt idx="918">
                  <c:v>171.31589932533896</c:v>
                </c:pt>
                <c:pt idx="919">
                  <c:v>171.07354587373737</c:v>
                </c:pt>
                <c:pt idx="920">
                  <c:v>170.83153240238411</c:v>
                </c:pt>
                <c:pt idx="921">
                  <c:v>170.58986034082642</c:v>
                </c:pt>
                <c:pt idx="922">
                  <c:v>170.34853112678476</c:v>
                </c:pt>
                <c:pt idx="923">
                  <c:v>170.10754620620176</c:v>
                </c:pt>
                <c:pt idx="924">
                  <c:v>169.86690703329089</c:v>
                </c:pt>
                <c:pt idx="925">
                  <c:v>169.62661507058505</c:v>
                </c:pt>
                <c:pt idx="926">
                  <c:v>169.38667178898447</c:v>
                </c:pt>
                <c:pt idx="927">
                  <c:v>169.14707866780472</c:v>
                </c:pt>
                <c:pt idx="928">
                  <c:v>168.90783719482388</c:v>
                </c:pt>
                <c:pt idx="929">
                  <c:v>168.66894886632963</c:v>
                </c:pt>
                <c:pt idx="930">
                  <c:v>168.43041518716572</c:v>
                </c:pt>
                <c:pt idx="931">
                  <c:v>168.19223767077793</c:v>
                </c:pt>
                <c:pt idx="932">
                  <c:v>167.95441783925972</c:v>
                </c:pt>
                <c:pt idx="933">
                  <c:v>167.71695722339723</c:v>
                </c:pt>
                <c:pt idx="934">
                  <c:v>167.47985736271357</c:v>
                </c:pt>
                <c:pt idx="935">
                  <c:v>167.24311980551272</c:v>
                </c:pt>
                <c:pt idx="936">
                  <c:v>167.00674610892261</c:v>
                </c:pt>
                <c:pt idx="937">
                  <c:v>166.77073783893755</c:v>
                </c:pt>
                <c:pt idx="938">
                  <c:v>166.53509657046007</c:v>
                </c:pt>
                <c:pt idx="939">
                  <c:v>166.29982388734183</c:v>
                </c:pt>
                <c:pt idx="940">
                  <c:v>166.06492138242368</c:v>
                </c:pt>
                <c:pt idx="941">
                  <c:v>165.83039065757507</c:v>
                </c:pt>
                <c:pt idx="942">
                  <c:v>165.59623332373249</c:v>
                </c:pt>
                <c:pt idx="943">
                  <c:v>165.36245100093683</c:v>
                </c:pt>
                <c:pt idx="944">
                  <c:v>165.12904531836998</c:v>
                </c:pt>
                <c:pt idx="945">
                  <c:v>164.89601791439023</c:v>
                </c:pt>
                <c:pt idx="946">
                  <c:v>164.66337043656665</c:v>
                </c:pt>
                <c:pt idx="947">
                  <c:v>164.43110454171247</c:v>
                </c:pt>
                <c:pt idx="948">
                  <c:v>164.19922189591699</c:v>
                </c:pt>
                <c:pt idx="949">
                  <c:v>163.96772417457672</c:v>
                </c:pt>
                <c:pt idx="950">
                  <c:v>163.73661306242471</c:v>
                </c:pt>
                <c:pt idx="951">
                  <c:v>163.50589025355899</c:v>
                </c:pt>
                <c:pt idx="952">
                  <c:v>163.27555745146944</c:v>
                </c:pt>
                <c:pt idx="953">
                  <c:v>163.04561636906323</c:v>
                </c:pt>
                <c:pt idx="954">
                  <c:v>162.81606872868878</c:v>
                </c:pt>
                <c:pt idx="955">
                  <c:v>162.58691626215821</c:v>
                </c:pt>
                <c:pt idx="956">
                  <c:v>162.35816071076817</c:v>
                </c:pt>
                <c:pt idx="957">
                  <c:v>162.12980382531893</c:v>
                </c:pt>
                <c:pt idx="958">
                  <c:v>161.90184736613193</c:v>
                </c:pt>
                <c:pt idx="959">
                  <c:v>161.67429310306525</c:v>
                </c:pt>
                <c:pt idx="960">
                  <c:v>161.44714281552754</c:v>
                </c:pt>
                <c:pt idx="961">
                  <c:v>161.22039829248982</c:v>
                </c:pt>
                <c:pt idx="962">
                  <c:v>160.99406133249545</c:v>
                </c:pt>
                <c:pt idx="963">
                  <c:v>160.7681337436679</c:v>
                </c:pt>
                <c:pt idx="964">
                  <c:v>160.54261734371653</c:v>
                </c:pt>
                <c:pt idx="965">
                  <c:v>160.31751395994021</c:v>
                </c:pt>
                <c:pt idx="966">
                  <c:v>160.09282542922858</c:v>
                </c:pt>
                <c:pt idx="967">
                  <c:v>159.868553598061</c:v>
                </c:pt>
                <c:pt idx="968">
                  <c:v>159.6447003225033</c:v>
                </c:pt>
                <c:pt idx="969">
                  <c:v>159.42126746820182</c:v>
                </c:pt>
                <c:pt idx="970">
                  <c:v>159.19825691037508</c:v>
                </c:pt>
                <c:pt idx="971">
                  <c:v>158.97567053380277</c:v>
                </c:pt>
                <c:pt idx="972">
                  <c:v>158.75351023281203</c:v>
                </c:pt>
                <c:pt idx="973">
                  <c:v>158.53177791126117</c:v>
                </c:pt>
                <c:pt idx="974">
                  <c:v>158.31047548252019</c:v>
                </c:pt>
                <c:pt idx="975">
                  <c:v>158.08960486944878</c:v>
                </c:pt>
                <c:pt idx="976">
                  <c:v>157.86916800437109</c:v>
                </c:pt>
                <c:pt idx="977">
                  <c:v>157.64916682904737</c:v>
                </c:pt>
                <c:pt idx="978">
                  <c:v>157.42960329464287</c:v>
                </c:pt>
                <c:pt idx="979">
                  <c:v>157.21047936169285</c:v>
                </c:pt>
              </c:numCache>
            </c:numRef>
          </c:yVal>
          <c:smooth val="1"/>
        </c:ser>
        <c:ser>
          <c:idx val="1"/>
          <c:order val="1"/>
          <c:tx>
            <c:v>Verdier Equ.</c:v>
          </c:tx>
          <c:marker>
            <c:symbol val="none"/>
          </c:marker>
          <c:xVal>
            <c:numRef>
              <c:f>'Recovery - ε = 0.58, 1.08, 1.83'!$AF$52:$AF$1031</c:f>
              <c:numCache>
                <c:formatCode>0.00000</c:formatCode>
                <c:ptCount val="980"/>
                <c:pt idx="0">
                  <c:v>1E-3</c:v>
                </c:pt>
                <c:pt idx="1">
                  <c:v>1.0200000000000001E-3</c:v>
                </c:pt>
                <c:pt idx="2">
                  <c:v>1.0404000000000001E-3</c:v>
                </c:pt>
                <c:pt idx="3">
                  <c:v>1.0612080000000001E-3</c:v>
                </c:pt>
                <c:pt idx="4">
                  <c:v>1.0824321600000002E-3</c:v>
                </c:pt>
                <c:pt idx="5">
                  <c:v>1.1040808032000001E-3</c:v>
                </c:pt>
                <c:pt idx="6">
                  <c:v>1.1261624192640003E-3</c:v>
                </c:pt>
                <c:pt idx="7">
                  <c:v>1.1486856676492802E-3</c:v>
                </c:pt>
                <c:pt idx="8">
                  <c:v>1.1716593810022658E-3</c:v>
                </c:pt>
                <c:pt idx="9">
                  <c:v>1.1950925686223112E-3</c:v>
                </c:pt>
                <c:pt idx="10">
                  <c:v>1.2189944199947574E-3</c:v>
                </c:pt>
                <c:pt idx="11">
                  <c:v>1.2433743083946527E-3</c:v>
                </c:pt>
                <c:pt idx="12">
                  <c:v>1.2682417945625458E-3</c:v>
                </c:pt>
                <c:pt idx="13">
                  <c:v>1.2936066304537967E-3</c:v>
                </c:pt>
                <c:pt idx="14">
                  <c:v>1.3194787630628727E-3</c:v>
                </c:pt>
                <c:pt idx="15">
                  <c:v>1.3458683383241301E-3</c:v>
                </c:pt>
                <c:pt idx="16">
                  <c:v>1.3727857050906127E-3</c:v>
                </c:pt>
                <c:pt idx="17">
                  <c:v>1.4002414191924249E-3</c:v>
                </c:pt>
                <c:pt idx="18">
                  <c:v>1.4282462475762735E-3</c:v>
                </c:pt>
                <c:pt idx="19">
                  <c:v>1.456811172527799E-3</c:v>
                </c:pt>
                <c:pt idx="20">
                  <c:v>1.485947395978355E-3</c:v>
                </c:pt>
                <c:pt idx="21">
                  <c:v>1.515666343897922E-3</c:v>
                </c:pt>
                <c:pt idx="22">
                  <c:v>1.5459796707758804E-3</c:v>
                </c:pt>
                <c:pt idx="23">
                  <c:v>1.576899264191398E-3</c:v>
                </c:pt>
                <c:pt idx="24">
                  <c:v>1.608437249475226E-3</c:v>
                </c:pt>
                <c:pt idx="25">
                  <c:v>1.6406059944647305E-3</c:v>
                </c:pt>
                <c:pt idx="26">
                  <c:v>1.673418114354025E-3</c:v>
                </c:pt>
                <c:pt idx="27">
                  <c:v>1.7068864766411056E-3</c:v>
                </c:pt>
                <c:pt idx="28">
                  <c:v>1.7410242061739278E-3</c:v>
                </c:pt>
                <c:pt idx="29">
                  <c:v>1.7758446902974064E-3</c:v>
                </c:pt>
                <c:pt idx="30">
                  <c:v>1.8113615841033545E-3</c:v>
                </c:pt>
                <c:pt idx="31">
                  <c:v>1.8475888157854217E-3</c:v>
                </c:pt>
                <c:pt idx="32">
                  <c:v>1.8845405921011301E-3</c:v>
                </c:pt>
                <c:pt idx="33">
                  <c:v>1.9222314039431527E-3</c:v>
                </c:pt>
                <c:pt idx="34">
                  <c:v>1.9606760320220159E-3</c:v>
                </c:pt>
                <c:pt idx="35">
                  <c:v>1.9998895526624561E-3</c:v>
                </c:pt>
                <c:pt idx="36">
                  <c:v>2.0398873437157054E-3</c:v>
                </c:pt>
                <c:pt idx="37">
                  <c:v>2.0806850905900195E-3</c:v>
                </c:pt>
                <c:pt idx="38">
                  <c:v>2.1222987924018198E-3</c:v>
                </c:pt>
                <c:pt idx="39">
                  <c:v>2.1647447682498562E-3</c:v>
                </c:pt>
                <c:pt idx="40">
                  <c:v>2.2080396636148534E-3</c:v>
                </c:pt>
                <c:pt idx="41">
                  <c:v>2.2522004568871503E-3</c:v>
                </c:pt>
                <c:pt idx="42">
                  <c:v>2.2972444660248935E-3</c:v>
                </c:pt>
                <c:pt idx="43">
                  <c:v>2.3431893553453914E-3</c:v>
                </c:pt>
                <c:pt idx="44">
                  <c:v>2.3900531424522991E-3</c:v>
                </c:pt>
                <c:pt idx="45">
                  <c:v>2.4378542053013451E-3</c:v>
                </c:pt>
                <c:pt idx="46">
                  <c:v>2.4866112894073719E-3</c:v>
                </c:pt>
                <c:pt idx="47">
                  <c:v>2.5363435151955194E-3</c:v>
                </c:pt>
                <c:pt idx="48">
                  <c:v>2.58707038549943E-3</c:v>
                </c:pt>
                <c:pt idx="49">
                  <c:v>2.6388117932094187E-3</c:v>
                </c:pt>
                <c:pt idx="50">
                  <c:v>2.6915880290736072E-3</c:v>
                </c:pt>
                <c:pt idx="51">
                  <c:v>2.7454197896550794E-3</c:v>
                </c:pt>
                <c:pt idx="52">
                  <c:v>2.800328185448181E-3</c:v>
                </c:pt>
                <c:pt idx="53">
                  <c:v>2.8563347491571446E-3</c:v>
                </c:pt>
                <c:pt idx="54">
                  <c:v>2.9134614441402875E-3</c:v>
                </c:pt>
                <c:pt idx="55">
                  <c:v>2.9717306730230931E-3</c:v>
                </c:pt>
                <c:pt idx="56">
                  <c:v>3.0311652864835549E-3</c:v>
                </c:pt>
                <c:pt idx="57">
                  <c:v>3.0917885922132262E-3</c:v>
                </c:pt>
                <c:pt idx="58">
                  <c:v>3.1536243640574906E-3</c:v>
                </c:pt>
                <c:pt idx="59">
                  <c:v>3.2166968513386404E-3</c:v>
                </c:pt>
                <c:pt idx="60">
                  <c:v>3.2810307883654132E-3</c:v>
                </c:pt>
                <c:pt idx="61">
                  <c:v>3.3466514041327216E-3</c:v>
                </c:pt>
                <c:pt idx="62">
                  <c:v>3.4135844322153762E-3</c:v>
                </c:pt>
                <c:pt idx="63">
                  <c:v>3.481856120859684E-3</c:v>
                </c:pt>
                <c:pt idx="64">
                  <c:v>3.5514932432768776E-3</c:v>
                </c:pt>
                <c:pt idx="65">
                  <c:v>3.6225231081424151E-3</c:v>
                </c:pt>
                <c:pt idx="66">
                  <c:v>3.6949735703052634E-3</c:v>
                </c:pt>
                <c:pt idx="67">
                  <c:v>3.7688730417113686E-3</c:v>
                </c:pt>
                <c:pt idx="68">
                  <c:v>3.8442505025455959E-3</c:v>
                </c:pt>
                <c:pt idx="69">
                  <c:v>3.9211355125965078E-3</c:v>
                </c:pt>
                <c:pt idx="70">
                  <c:v>3.9995582228484379E-3</c:v>
                </c:pt>
                <c:pt idx="71">
                  <c:v>4.0795493873054065E-3</c:v>
                </c:pt>
                <c:pt idx="72">
                  <c:v>4.1611403750515148E-3</c:v>
                </c:pt>
                <c:pt idx="73">
                  <c:v>4.2443631825525453E-3</c:v>
                </c:pt>
                <c:pt idx="74">
                  <c:v>4.3292504462035964E-3</c:v>
                </c:pt>
                <c:pt idx="75">
                  <c:v>4.4158354551276681E-3</c:v>
                </c:pt>
                <c:pt idx="76">
                  <c:v>4.5041521642302214E-3</c:v>
                </c:pt>
                <c:pt idx="77">
                  <c:v>4.594235207514826E-3</c:v>
                </c:pt>
                <c:pt idx="78">
                  <c:v>4.6861199116651226E-3</c:v>
                </c:pt>
                <c:pt idx="79">
                  <c:v>4.7798423098984249E-3</c:v>
                </c:pt>
                <c:pt idx="80">
                  <c:v>4.8754391560963933E-3</c:v>
                </c:pt>
                <c:pt idx="81">
                  <c:v>4.9729479392183213E-3</c:v>
                </c:pt>
                <c:pt idx="82">
                  <c:v>5.0724068980026876E-3</c:v>
                </c:pt>
                <c:pt idx="83">
                  <c:v>5.1738550359627412E-3</c:v>
                </c:pt>
                <c:pt idx="84">
                  <c:v>5.2773321366819965E-3</c:v>
                </c:pt>
                <c:pt idx="85">
                  <c:v>5.3828787794156369E-3</c:v>
                </c:pt>
                <c:pt idx="86">
                  <c:v>5.4905363550039497E-3</c:v>
                </c:pt>
                <c:pt idx="87">
                  <c:v>5.6003470821040287E-3</c:v>
                </c:pt>
                <c:pt idx="88">
                  <c:v>5.7123540237461095E-3</c:v>
                </c:pt>
                <c:pt idx="89">
                  <c:v>5.8266011042210318E-3</c:v>
                </c:pt>
                <c:pt idx="90">
                  <c:v>5.9431331263054528E-3</c:v>
                </c:pt>
                <c:pt idx="91">
                  <c:v>6.0619957888315623E-3</c:v>
                </c:pt>
                <c:pt idx="92">
                  <c:v>6.1832357046081934E-3</c:v>
                </c:pt>
                <c:pt idx="93">
                  <c:v>6.3069004187003572E-3</c:v>
                </c:pt>
                <c:pt idx="94">
                  <c:v>6.4330384270743649E-3</c:v>
                </c:pt>
                <c:pt idx="95">
                  <c:v>6.5616991956158523E-3</c:v>
                </c:pt>
                <c:pt idx="96">
                  <c:v>6.6929331795281691E-3</c:v>
                </c:pt>
                <c:pt idx="97">
                  <c:v>6.8267918431187324E-3</c:v>
                </c:pt>
                <c:pt idx="98">
                  <c:v>6.9633276799811071E-3</c:v>
                </c:pt>
                <c:pt idx="99">
                  <c:v>7.1025942335807297E-3</c:v>
                </c:pt>
                <c:pt idx="100">
                  <c:v>7.2446461182523441E-3</c:v>
                </c:pt>
                <c:pt idx="101">
                  <c:v>7.3895390406173911E-3</c:v>
                </c:pt>
                <c:pt idx="102">
                  <c:v>7.5373298214297391E-3</c:v>
                </c:pt>
                <c:pt idx="103">
                  <c:v>7.6880764178583342E-3</c:v>
                </c:pt>
                <c:pt idx="104">
                  <c:v>7.8418379462155009E-3</c:v>
                </c:pt>
                <c:pt idx="105">
                  <c:v>7.9986747051398119E-3</c:v>
                </c:pt>
                <c:pt idx="106">
                  <c:v>8.1586481992426078E-3</c:v>
                </c:pt>
                <c:pt idx="107">
                  <c:v>8.3218211632274594E-3</c:v>
                </c:pt>
                <c:pt idx="108">
                  <c:v>8.4882575864920085E-3</c:v>
                </c:pt>
                <c:pt idx="109">
                  <c:v>8.6580227382218496E-3</c:v>
                </c:pt>
                <c:pt idx="110">
                  <c:v>8.8311831929862861E-3</c:v>
                </c:pt>
                <c:pt idx="111">
                  <c:v>9.0078068568460127E-3</c:v>
                </c:pt>
                <c:pt idx="112">
                  <c:v>9.1879629939829333E-3</c:v>
                </c:pt>
                <c:pt idx="113">
                  <c:v>9.3717222538625914E-3</c:v>
                </c:pt>
                <c:pt idx="114">
                  <c:v>9.5591566989398427E-3</c:v>
                </c:pt>
                <c:pt idx="115">
                  <c:v>9.7503398329186405E-3</c:v>
                </c:pt>
                <c:pt idx="116">
                  <c:v>9.9453466295770128E-3</c:v>
                </c:pt>
                <c:pt idx="117">
                  <c:v>1.0144253562168554E-2</c:v>
                </c:pt>
                <c:pt idx="118">
                  <c:v>1.0347138633411924E-2</c:v>
                </c:pt>
                <c:pt idx="119">
                  <c:v>1.0554081406080162E-2</c:v>
                </c:pt>
                <c:pt idx="120">
                  <c:v>1.0765163034201766E-2</c:v>
                </c:pt>
                <c:pt idx="121">
                  <c:v>1.0980466294885801E-2</c:v>
                </c:pt>
                <c:pt idx="122">
                  <c:v>1.1200075620783517E-2</c:v>
                </c:pt>
                <c:pt idx="123">
                  <c:v>1.1424077133199187E-2</c:v>
                </c:pt>
                <c:pt idx="124">
                  <c:v>1.1652558675863171E-2</c:v>
                </c:pt>
                <c:pt idx="125">
                  <c:v>1.1885609849380434E-2</c:v>
                </c:pt>
                <c:pt idx="126">
                  <c:v>1.2123322046368044E-2</c:v>
                </c:pt>
                <c:pt idx="127">
                  <c:v>1.2365788487295405E-2</c:v>
                </c:pt>
                <c:pt idx="128">
                  <c:v>1.2613104257041314E-2</c:v>
                </c:pt>
                <c:pt idx="129">
                  <c:v>1.286536634218214E-2</c:v>
                </c:pt>
                <c:pt idx="130">
                  <c:v>1.3122673669025782E-2</c:v>
                </c:pt>
                <c:pt idx="131">
                  <c:v>1.3385127142406299E-2</c:v>
                </c:pt>
                <c:pt idx="132">
                  <c:v>1.3652829685254424E-2</c:v>
                </c:pt>
                <c:pt idx="133">
                  <c:v>1.3925886278959514E-2</c:v>
                </c:pt>
                <c:pt idx="134">
                  <c:v>1.4204404004538705E-2</c:v>
                </c:pt>
                <c:pt idx="135">
                  <c:v>1.4488492084629479E-2</c:v>
                </c:pt>
                <c:pt idx="136">
                  <c:v>1.4778261926322069E-2</c:v>
                </c:pt>
                <c:pt idx="137">
                  <c:v>1.507382716484851E-2</c:v>
                </c:pt>
                <c:pt idx="138">
                  <c:v>1.537530370814548E-2</c:v>
                </c:pt>
                <c:pt idx="139">
                  <c:v>1.5682809782308391E-2</c:v>
                </c:pt>
                <c:pt idx="140">
                  <c:v>1.5996465977954559E-2</c:v>
                </c:pt>
                <c:pt idx="141">
                  <c:v>1.631639529751365E-2</c:v>
                </c:pt>
                <c:pt idx="142">
                  <c:v>1.6642723203463924E-2</c:v>
                </c:pt>
                <c:pt idx="143">
                  <c:v>1.6975577667533204E-2</c:v>
                </c:pt>
                <c:pt idx="144">
                  <c:v>1.7315089220883869E-2</c:v>
                </c:pt>
                <c:pt idx="145">
                  <c:v>1.7661391005301546E-2</c:v>
                </c:pt>
                <c:pt idx="146">
                  <c:v>1.8014618825407579E-2</c:v>
                </c:pt>
                <c:pt idx="147">
                  <c:v>1.8374911201915731E-2</c:v>
                </c:pt>
                <c:pt idx="148">
                  <c:v>1.8742409425954048E-2</c:v>
                </c:pt>
                <c:pt idx="149">
                  <c:v>1.9117257614473131E-2</c:v>
                </c:pt>
                <c:pt idx="150">
                  <c:v>1.9499602766762592E-2</c:v>
                </c:pt>
                <c:pt idx="151">
                  <c:v>1.9889594822097845E-2</c:v>
                </c:pt>
                <c:pt idx="152">
                  <c:v>2.0287386718539802E-2</c:v>
                </c:pt>
                <c:pt idx="153">
                  <c:v>2.0693134452910596E-2</c:v>
                </c:pt>
                <c:pt idx="154">
                  <c:v>2.1106997141968807E-2</c:v>
                </c:pt>
                <c:pt idx="155">
                  <c:v>2.1529137084808185E-2</c:v>
                </c:pt>
                <c:pt idx="156">
                  <c:v>2.195971982650435E-2</c:v>
                </c:pt>
                <c:pt idx="157">
                  <c:v>2.2398914223034437E-2</c:v>
                </c:pt>
                <c:pt idx="158">
                  <c:v>2.2846892507495126E-2</c:v>
                </c:pt>
                <c:pt idx="159">
                  <c:v>2.3303830357645029E-2</c:v>
                </c:pt>
                <c:pt idx="160">
                  <c:v>2.3769906964797929E-2</c:v>
                </c:pt>
                <c:pt idx="161">
                  <c:v>2.4245305104093888E-2</c:v>
                </c:pt>
                <c:pt idx="162">
                  <c:v>2.4730211206175766E-2</c:v>
                </c:pt>
                <c:pt idx="163">
                  <c:v>2.522481543029928E-2</c:v>
                </c:pt>
                <c:pt idx="164">
                  <c:v>2.5729311738905265E-2</c:v>
                </c:pt>
                <c:pt idx="165">
                  <c:v>2.6243897973683369E-2</c:v>
                </c:pt>
                <c:pt idx="166">
                  <c:v>2.6768775933157036E-2</c:v>
                </c:pt>
                <c:pt idx="167">
                  <c:v>2.7304151451820177E-2</c:v>
                </c:pt>
                <c:pt idx="168">
                  <c:v>2.7850234480856582E-2</c:v>
                </c:pt>
                <c:pt idx="169">
                  <c:v>2.8407239170473712E-2</c:v>
                </c:pt>
                <c:pt idx="170">
                  <c:v>2.8975383953883188E-2</c:v>
                </c:pt>
                <c:pt idx="171">
                  <c:v>2.9554891632960854E-2</c:v>
                </c:pt>
                <c:pt idx="172">
                  <c:v>3.0145989465620072E-2</c:v>
                </c:pt>
                <c:pt idx="173">
                  <c:v>3.0748909254932472E-2</c:v>
                </c:pt>
                <c:pt idx="174">
                  <c:v>3.1363887440031123E-2</c:v>
                </c:pt>
                <c:pt idx="175">
                  <c:v>3.1991165188831744E-2</c:v>
                </c:pt>
                <c:pt idx="176">
                  <c:v>3.2630988492608377E-2</c:v>
                </c:pt>
                <c:pt idx="177">
                  <c:v>3.3283608262460546E-2</c:v>
                </c:pt>
                <c:pt idx="178">
                  <c:v>3.3949280427709755E-2</c:v>
                </c:pt>
                <c:pt idx="179">
                  <c:v>3.4628266036263948E-2</c:v>
                </c:pt>
                <c:pt idx="180">
                  <c:v>3.5320831356989227E-2</c:v>
                </c:pt>
                <c:pt idx="181">
                  <c:v>3.6027247984129013E-2</c:v>
                </c:pt>
                <c:pt idx="182">
                  <c:v>3.6747792943811593E-2</c:v>
                </c:pt>
                <c:pt idx="183">
                  <c:v>3.7482748802687822E-2</c:v>
                </c:pt>
                <c:pt idx="184">
                  <c:v>3.8232403778741576E-2</c:v>
                </c:pt>
                <c:pt idx="185">
                  <c:v>3.8997051854316407E-2</c:v>
                </c:pt>
                <c:pt idx="186">
                  <c:v>3.9776992891402733E-2</c:v>
                </c:pt>
                <c:pt idx="187">
                  <c:v>4.057253274923079E-2</c:v>
                </c:pt>
                <c:pt idx="188">
                  <c:v>4.1383983404215403E-2</c:v>
                </c:pt>
                <c:pt idx="189">
                  <c:v>4.2211663072299711E-2</c:v>
                </c:pt>
                <c:pt idx="190">
                  <c:v>4.3055896333745708E-2</c:v>
                </c:pt>
                <c:pt idx="191">
                  <c:v>4.391701426042062E-2</c:v>
                </c:pt>
                <c:pt idx="192">
                  <c:v>4.4795354545629031E-2</c:v>
                </c:pt>
                <c:pt idx="193">
                  <c:v>4.5691261636541615E-2</c:v>
                </c:pt>
                <c:pt idx="194">
                  <c:v>4.660508686927245E-2</c:v>
                </c:pt>
                <c:pt idx="195">
                  <c:v>4.7537188606657899E-2</c:v>
                </c:pt>
                <c:pt idx="196">
                  <c:v>4.8487932378791058E-2</c:v>
                </c:pt>
                <c:pt idx="197">
                  <c:v>4.9457691026366879E-2</c:v>
                </c:pt>
                <c:pt idx="198">
                  <c:v>5.0446844846894219E-2</c:v>
                </c:pt>
                <c:pt idx="199">
                  <c:v>5.1455781743832106E-2</c:v>
                </c:pt>
                <c:pt idx="200">
                  <c:v>5.2484897378708747E-2</c:v>
                </c:pt>
                <c:pt idx="201">
                  <c:v>5.3534595326282922E-2</c:v>
                </c:pt>
                <c:pt idx="202">
                  <c:v>5.460528723280858E-2</c:v>
                </c:pt>
                <c:pt idx="203">
                  <c:v>5.5697392977464753E-2</c:v>
                </c:pt>
                <c:pt idx="204">
                  <c:v>5.681134083701405E-2</c:v>
                </c:pt>
                <c:pt idx="205">
                  <c:v>5.7947567653754334E-2</c:v>
                </c:pt>
                <c:pt idx="206">
                  <c:v>5.9106519006829422E-2</c:v>
                </c:pt>
                <c:pt idx="207">
                  <c:v>6.0288649386966014E-2</c:v>
                </c:pt>
                <c:pt idx="208">
                  <c:v>6.1494422374705336E-2</c:v>
                </c:pt>
                <c:pt idx="209">
                  <c:v>6.2724310822199439E-2</c:v>
                </c:pt>
                <c:pt idx="210">
                  <c:v>6.3978797038643426E-2</c:v>
                </c:pt>
                <c:pt idx="211">
                  <c:v>6.5258372979416293E-2</c:v>
                </c:pt>
                <c:pt idx="212">
                  <c:v>6.6563540439004615E-2</c:v>
                </c:pt>
                <c:pt idx="213">
                  <c:v>6.7894811247784709E-2</c:v>
                </c:pt>
                <c:pt idx="214">
                  <c:v>6.9252707472740399E-2</c:v>
                </c:pt>
                <c:pt idx="215">
                  <c:v>7.0637761622195205E-2</c:v>
                </c:pt>
                <c:pt idx="216">
                  <c:v>7.2050516854639104E-2</c:v>
                </c:pt>
                <c:pt idx="217">
                  <c:v>7.3491527191731881E-2</c:v>
                </c:pt>
                <c:pt idx="218">
                  <c:v>7.4961357735566517E-2</c:v>
                </c:pt>
                <c:pt idx="219">
                  <c:v>7.646058489027785E-2</c:v>
                </c:pt>
                <c:pt idx="220">
                  <c:v>7.7989796588083402E-2</c:v>
                </c:pt>
                <c:pt idx="221">
                  <c:v>7.9549592519845072E-2</c:v>
                </c:pt>
                <c:pt idx="222">
                  <c:v>8.1140584370241978E-2</c:v>
                </c:pt>
                <c:pt idx="223">
                  <c:v>8.2763396057646821E-2</c:v>
                </c:pt>
                <c:pt idx="224">
                  <c:v>8.4418663978799754E-2</c:v>
                </c:pt>
                <c:pt idx="225">
                  <c:v>8.6107037258375749E-2</c:v>
                </c:pt>
                <c:pt idx="226">
                  <c:v>8.7829178003543271E-2</c:v>
                </c:pt>
                <c:pt idx="227">
                  <c:v>8.9585761563614141E-2</c:v>
                </c:pt>
                <c:pt idx="228">
                  <c:v>9.137747679488642E-2</c:v>
                </c:pt>
                <c:pt idx="229">
                  <c:v>9.3205026330784146E-2</c:v>
                </c:pt>
                <c:pt idx="230">
                  <c:v>9.5069126857399835E-2</c:v>
                </c:pt>
                <c:pt idx="231">
                  <c:v>9.6970509394547835E-2</c:v>
                </c:pt>
                <c:pt idx="232">
                  <c:v>9.8909919582438791E-2</c:v>
                </c:pt>
                <c:pt idx="233">
                  <c:v>0.10088811797408757</c:v>
                </c:pt>
                <c:pt idx="234">
                  <c:v>0.10290588033356933</c:v>
                </c:pt>
                <c:pt idx="235">
                  <c:v>0.10496399794024072</c:v>
                </c:pt>
                <c:pt idx="236">
                  <c:v>0.10706327789904554</c:v>
                </c:pt>
                <c:pt idx="237">
                  <c:v>0.10920454345702646</c:v>
                </c:pt>
                <c:pt idx="238">
                  <c:v>0.111388634326167</c:v>
                </c:pt>
                <c:pt idx="239">
                  <c:v>0.11361640701269034</c:v>
                </c:pt>
                <c:pt idx="240">
                  <c:v>0.11588873515294415</c:v>
                </c:pt>
                <c:pt idx="241">
                  <c:v>0.11820650985600303</c:v>
                </c:pt>
                <c:pt idx="242">
                  <c:v>0.1205706400531231</c:v>
                </c:pt>
                <c:pt idx="243">
                  <c:v>0.12298205285418556</c:v>
                </c:pt>
                <c:pt idx="244">
                  <c:v>0.12544169391126928</c:v>
                </c:pt>
                <c:pt idx="245">
                  <c:v>0.12795052778949467</c:v>
                </c:pt>
                <c:pt idx="246">
                  <c:v>0.13050953834528456</c:v>
                </c:pt>
                <c:pt idx="247">
                  <c:v>0.13311972911219025</c:v>
                </c:pt>
                <c:pt idx="248">
                  <c:v>0.13578212369443407</c:v>
                </c:pt>
                <c:pt idx="249">
                  <c:v>0.13849776616832277</c:v>
                </c:pt>
                <c:pt idx="250">
                  <c:v>0.14126772149168923</c:v>
                </c:pt>
                <c:pt idx="251">
                  <c:v>0.14409307592152301</c:v>
                </c:pt>
                <c:pt idx="252">
                  <c:v>0.14697493743995346</c:v>
                </c:pt>
                <c:pt idx="253">
                  <c:v>0.14991443618875253</c:v>
                </c:pt>
                <c:pt idx="254">
                  <c:v>0.15291272491252758</c:v>
                </c:pt>
                <c:pt idx="255">
                  <c:v>0.15597097941077814</c:v>
                </c:pt>
                <c:pt idx="256">
                  <c:v>0.15909039899899372</c:v>
                </c:pt>
                <c:pt idx="257">
                  <c:v>0.1622722069789736</c:v>
                </c:pt>
                <c:pt idx="258">
                  <c:v>0.16551765111855307</c:v>
                </c:pt>
                <c:pt idx="259">
                  <c:v>0.16882800414092414</c:v>
                </c:pt>
                <c:pt idx="260">
                  <c:v>0.17220456422374261</c:v>
                </c:pt>
                <c:pt idx="261">
                  <c:v>0.17564865550821745</c:v>
                </c:pt>
                <c:pt idx="262">
                  <c:v>0.17916162861838181</c:v>
                </c:pt>
                <c:pt idx="263">
                  <c:v>0.18274486119074945</c:v>
                </c:pt>
                <c:pt idx="264">
                  <c:v>0.18639975841456444</c:v>
                </c:pt>
                <c:pt idx="265">
                  <c:v>0.19012775358285572</c:v>
                </c:pt>
                <c:pt idx="266">
                  <c:v>0.19393030865451283</c:v>
                </c:pt>
                <c:pt idx="267">
                  <c:v>0.1978089148276031</c:v>
                </c:pt>
                <c:pt idx="268">
                  <c:v>0.20176509312415516</c:v>
                </c:pt>
                <c:pt idx="269">
                  <c:v>0.20580039498663827</c:v>
                </c:pt>
                <c:pt idx="270">
                  <c:v>0.20991640288637103</c:v>
                </c:pt>
                <c:pt idx="271">
                  <c:v>0.21411473094409847</c:v>
                </c:pt>
                <c:pt idx="272">
                  <c:v>0.21839702556298043</c:v>
                </c:pt>
                <c:pt idx="273">
                  <c:v>0.22276496607424004</c:v>
                </c:pt>
                <c:pt idx="274">
                  <c:v>0.22722026539572485</c:v>
                </c:pt>
                <c:pt idx="275">
                  <c:v>0.23176467070363935</c:v>
                </c:pt>
                <c:pt idx="276">
                  <c:v>0.23639996411771214</c:v>
                </c:pt>
                <c:pt idx="277">
                  <c:v>0.24112796340006637</c:v>
                </c:pt>
                <c:pt idx="278">
                  <c:v>0.24595052266806769</c:v>
                </c:pt>
                <c:pt idx="279">
                  <c:v>0.25086953312142907</c:v>
                </c:pt>
                <c:pt idx="280">
                  <c:v>0.25588692378385763</c:v>
                </c:pt>
                <c:pt idx="281">
                  <c:v>0.26100466225953478</c:v>
                </c:pt>
                <c:pt idx="282">
                  <c:v>0.26622475550472546</c:v>
                </c:pt>
                <c:pt idx="283">
                  <c:v>0.27154925061481999</c:v>
                </c:pt>
                <c:pt idx="284">
                  <c:v>0.27698023562711638</c:v>
                </c:pt>
                <c:pt idx="285">
                  <c:v>0.28251984033965871</c:v>
                </c:pt>
                <c:pt idx="286">
                  <c:v>0.2881702371464519</c:v>
                </c:pt>
                <c:pt idx="287">
                  <c:v>0.29393364188938093</c:v>
                </c:pt>
                <c:pt idx="288">
                  <c:v>0.29981231472716857</c:v>
                </c:pt>
                <c:pt idx="289">
                  <c:v>0.30580856102171194</c:v>
                </c:pt>
                <c:pt idx="290">
                  <c:v>0.31192473224214617</c:v>
                </c:pt>
                <c:pt idx="291">
                  <c:v>0.31816322688698911</c:v>
                </c:pt>
                <c:pt idx="292">
                  <c:v>0.32452649142472889</c:v>
                </c:pt>
                <c:pt idx="293">
                  <c:v>0.33101702125322346</c:v>
                </c:pt>
                <c:pt idx="294">
                  <c:v>0.33763736167828795</c:v>
                </c:pt>
                <c:pt idx="295">
                  <c:v>0.34439010891185373</c:v>
                </c:pt>
                <c:pt idx="296">
                  <c:v>0.35127791109009082</c:v>
                </c:pt>
                <c:pt idx="297">
                  <c:v>0.35830346931189266</c:v>
                </c:pt>
                <c:pt idx="298">
                  <c:v>0.36546953869813054</c:v>
                </c:pt>
                <c:pt idx="299">
                  <c:v>0.37277892947209318</c:v>
                </c:pt>
                <c:pt idx="300">
                  <c:v>0.38023450806153503</c:v>
                </c:pt>
                <c:pt idx="301">
                  <c:v>0.38783919822276575</c:v>
                </c:pt>
                <c:pt idx="302">
                  <c:v>0.39559598218722108</c:v>
                </c:pt>
                <c:pt idx="303">
                  <c:v>0.40350790183096552</c:v>
                </c:pt>
                <c:pt idx="304">
                  <c:v>0.41157805986758483</c:v>
                </c:pt>
                <c:pt idx="305">
                  <c:v>0.41980962106493652</c:v>
                </c:pt>
                <c:pt idx="306">
                  <c:v>0.42820581348623526</c:v>
                </c:pt>
                <c:pt idx="307">
                  <c:v>0.43676992975595996</c:v>
                </c:pt>
                <c:pt idx="308">
                  <c:v>0.44550532835107914</c:v>
                </c:pt>
                <c:pt idx="309">
                  <c:v>0.45441543491810071</c:v>
                </c:pt>
                <c:pt idx="310">
                  <c:v>0.46350374361646274</c:v>
                </c:pt>
                <c:pt idx="311">
                  <c:v>0.47277381848879202</c:v>
                </c:pt>
                <c:pt idx="312">
                  <c:v>0.48222929485856786</c:v>
                </c:pt>
                <c:pt idx="313">
                  <c:v>0.49187388075573923</c:v>
                </c:pt>
                <c:pt idx="314">
                  <c:v>0.50171135837085401</c:v>
                </c:pt>
                <c:pt idx="315">
                  <c:v>0.5117455855382711</c:v>
                </c:pt>
                <c:pt idx="316">
                  <c:v>0.5219804972490365</c:v>
                </c:pt>
                <c:pt idx="317">
                  <c:v>0.53242010719401722</c:v>
                </c:pt>
                <c:pt idx="318">
                  <c:v>0.54306850933789763</c:v>
                </c:pt>
                <c:pt idx="319">
                  <c:v>0.55392987952465556</c:v>
                </c:pt>
                <c:pt idx="320">
                  <c:v>0.56500847711514868</c:v>
                </c:pt>
                <c:pt idx="321">
                  <c:v>0.57630864665745163</c:v>
                </c:pt>
                <c:pt idx="322">
                  <c:v>0.58783481959060069</c:v>
                </c:pt>
                <c:pt idx="323">
                  <c:v>0.59959151598241267</c:v>
                </c:pt>
                <c:pt idx="324">
                  <c:v>0.6115833463020609</c:v>
                </c:pt>
                <c:pt idx="325">
                  <c:v>0.62381501322810218</c:v>
                </c:pt>
                <c:pt idx="326">
                  <c:v>0.63629131349266421</c:v>
                </c:pt>
                <c:pt idx="327">
                  <c:v>0.64901713976251751</c:v>
                </c:pt>
                <c:pt idx="328">
                  <c:v>0.66199748255776791</c:v>
                </c:pt>
                <c:pt idx="329">
                  <c:v>0.67523743220892329</c:v>
                </c:pt>
                <c:pt idx="330">
                  <c:v>0.68874218085310179</c:v>
                </c:pt>
                <c:pt idx="331">
                  <c:v>0.70251702447016384</c:v>
                </c:pt>
                <c:pt idx="332">
                  <c:v>0.71656736495956708</c:v>
                </c:pt>
                <c:pt idx="333">
                  <c:v>0.73089871225875847</c:v>
                </c:pt>
                <c:pt idx="334">
                  <c:v>0.74551668650393366</c:v>
                </c:pt>
                <c:pt idx="335">
                  <c:v>0.76042702023401232</c:v>
                </c:pt>
                <c:pt idx="336">
                  <c:v>0.77563556063869254</c:v>
                </c:pt>
                <c:pt idx="337">
                  <c:v>0.79114827185146641</c:v>
                </c:pt>
                <c:pt idx="338">
                  <c:v>0.80697123728849574</c:v>
                </c:pt>
                <c:pt idx="339">
                  <c:v>0.82311066203426564</c:v>
                </c:pt>
                <c:pt idx="340">
                  <c:v>0.83957287527495095</c:v>
                </c:pt>
                <c:pt idx="341">
                  <c:v>0.85636433278044999</c:v>
                </c:pt>
                <c:pt idx="342">
                  <c:v>0.87349161943605902</c:v>
                </c:pt>
                <c:pt idx="343">
                  <c:v>0.89096145182478026</c:v>
                </c:pt>
                <c:pt idx="344">
                  <c:v>0.90878068086127584</c:v>
                </c:pt>
                <c:pt idx="345">
                  <c:v>0.92695629447850136</c:v>
                </c:pt>
                <c:pt idx="346">
                  <c:v>0.94549542036807144</c:v>
                </c:pt>
                <c:pt idx="347">
                  <c:v>0.96440532877543284</c:v>
                </c:pt>
                <c:pt idx="348">
                  <c:v>0.98369343535094156</c:v>
                </c:pt>
                <c:pt idx="349">
                  <c:v>1.0033673040579605</c:v>
                </c:pt>
                <c:pt idx="350">
                  <c:v>1.0234346501391196</c:v>
                </c:pt>
                <c:pt idx="351">
                  <c:v>1.043903343141902</c:v>
                </c:pt>
                <c:pt idx="352">
                  <c:v>1.0647814100047401</c:v>
                </c:pt>
                <c:pt idx="353">
                  <c:v>1.086077038204835</c:v>
                </c:pt>
                <c:pt idx="354">
                  <c:v>1.1077985789689317</c:v>
                </c:pt>
                <c:pt idx="355">
                  <c:v>1.1299545505483104</c:v>
                </c:pt>
                <c:pt idx="356">
                  <c:v>1.1525536415592765</c:v>
                </c:pt>
                <c:pt idx="357">
                  <c:v>1.175604714390462</c:v>
                </c:pt>
                <c:pt idx="358">
                  <c:v>1.1991168086782713</c:v>
                </c:pt>
                <c:pt idx="359">
                  <c:v>1.2230991448518367</c:v>
                </c:pt>
                <c:pt idx="360">
                  <c:v>1.2475611277488734</c:v>
                </c:pt>
                <c:pt idx="361">
                  <c:v>1.2725123503038509</c:v>
                </c:pt>
                <c:pt idx="362">
                  <c:v>1.297962597309928</c:v>
                </c:pt>
                <c:pt idx="363">
                  <c:v>1.3239218492561267</c:v>
                </c:pt>
                <c:pt idx="364">
                  <c:v>1.3504002862412492</c:v>
                </c:pt>
                <c:pt idx="365">
                  <c:v>1.3774082919660742</c:v>
                </c:pt>
                <c:pt idx="366">
                  <c:v>1.4049564578053957</c:v>
                </c:pt>
                <c:pt idx="367">
                  <c:v>1.4330555869615036</c:v>
                </c:pt>
                <c:pt idx="368">
                  <c:v>1.4617166987007337</c:v>
                </c:pt>
                <c:pt idx="369">
                  <c:v>1.4909510326747484</c:v>
                </c:pt>
                <c:pt idx="370">
                  <c:v>1.5207700533282433</c:v>
                </c:pt>
                <c:pt idx="371">
                  <c:v>1.5511854543948083</c:v>
                </c:pt>
                <c:pt idx="372">
                  <c:v>1.5822091634827045</c:v>
                </c:pt>
                <c:pt idx="373">
                  <c:v>1.6138533467523586</c:v>
                </c:pt>
                <c:pt idx="374">
                  <c:v>1.6461304136874058</c:v>
                </c:pt>
                <c:pt idx="375">
                  <c:v>1.6790530219611539</c:v>
                </c:pt>
                <c:pt idx="376">
                  <c:v>1.712634082400377</c:v>
                </c:pt>
                <c:pt idx="377">
                  <c:v>1.7468867640483845</c:v>
                </c:pt>
                <c:pt idx="378">
                  <c:v>1.7818244993293522</c:v>
                </c:pt>
                <c:pt idx="379">
                  <c:v>1.8174609893159392</c:v>
                </c:pt>
                <c:pt idx="380">
                  <c:v>1.8538102091022581</c:v>
                </c:pt>
                <c:pt idx="381">
                  <c:v>1.8908864132843033</c:v>
                </c:pt>
                <c:pt idx="382">
                  <c:v>1.9287041415499895</c:v>
                </c:pt>
                <c:pt idx="383">
                  <c:v>1.9672782243809892</c:v>
                </c:pt>
                <c:pt idx="384">
                  <c:v>2.0066237888686089</c:v>
                </c:pt>
                <c:pt idx="385">
                  <c:v>2.0467562646459809</c:v>
                </c:pt>
                <c:pt idx="386">
                  <c:v>2.0876913899389007</c:v>
                </c:pt>
                <c:pt idx="387">
                  <c:v>2.1294452177376786</c:v>
                </c:pt>
                <c:pt idx="388">
                  <c:v>2.1720341220924322</c:v>
                </c:pt>
                <c:pt idx="389">
                  <c:v>2.2154748045342809</c:v>
                </c:pt>
                <c:pt idx="390">
                  <c:v>2.2597843006249665</c:v>
                </c:pt>
                <c:pt idx="391">
                  <c:v>2.3049799866374658</c:v>
                </c:pt>
                <c:pt idx="392">
                  <c:v>2.3510795863702154</c:v>
                </c:pt>
                <c:pt idx="393">
                  <c:v>2.3981011780976198</c:v>
                </c:pt>
                <c:pt idx="394">
                  <c:v>2.4460632016595723</c:v>
                </c:pt>
                <c:pt idx="395">
                  <c:v>2.4949844656927636</c:v>
                </c:pt>
                <c:pt idx="396">
                  <c:v>2.5448841550066188</c:v>
                </c:pt>
                <c:pt idx="397">
                  <c:v>2.5957818381067512</c:v>
                </c:pt>
                <c:pt idx="398">
                  <c:v>2.6476974748688864</c:v>
                </c:pt>
                <c:pt idx="399">
                  <c:v>2.700651424366264</c:v>
                </c:pt>
                <c:pt idx="400">
                  <c:v>2.7546644528535893</c:v>
                </c:pt>
                <c:pt idx="401">
                  <c:v>2.8097577419106612</c:v>
                </c:pt>
                <c:pt idx="402">
                  <c:v>2.8659528967488743</c:v>
                </c:pt>
                <c:pt idx="403">
                  <c:v>2.9232719546838517</c:v>
                </c:pt>
                <c:pt idx="404">
                  <c:v>2.9817373937775287</c:v>
                </c:pt>
                <c:pt idx="405">
                  <c:v>3.0413721416530795</c:v>
                </c:pt>
                <c:pt idx="406">
                  <c:v>3.102199584486141</c:v>
                </c:pt>
                <c:pt idx="407">
                  <c:v>3.1642435761758638</c:v>
                </c:pt>
                <c:pt idx="408">
                  <c:v>3.2275284476993811</c:v>
                </c:pt>
                <c:pt idx="409">
                  <c:v>3.2920790166533687</c:v>
                </c:pt>
                <c:pt idx="410">
                  <c:v>3.3579205969864363</c:v>
                </c:pt>
                <c:pt idx="411">
                  <c:v>3.4250790089261649</c:v>
                </c:pt>
                <c:pt idx="412">
                  <c:v>3.4935805891046883</c:v>
                </c:pt>
                <c:pt idx="413">
                  <c:v>3.5634522008867822</c:v>
                </c:pt>
                <c:pt idx="414">
                  <c:v>3.6347212449045179</c:v>
                </c:pt>
                <c:pt idx="415">
                  <c:v>3.7074156698026082</c:v>
                </c:pt>
                <c:pt idx="416">
                  <c:v>3.7815639831986605</c:v>
                </c:pt>
                <c:pt idx="417">
                  <c:v>3.8571952628626338</c:v>
                </c:pt>
                <c:pt idx="418">
                  <c:v>3.9343391681198865</c:v>
                </c:pt>
                <c:pt idx="419">
                  <c:v>4.0130259514822839</c:v>
                </c:pt>
                <c:pt idx="420">
                  <c:v>4.0932864705119298</c:v>
                </c:pt>
                <c:pt idx="421">
                  <c:v>4.1751521999221684</c:v>
                </c:pt>
                <c:pt idx="422">
                  <c:v>4.2586552439206118</c:v>
                </c:pt>
                <c:pt idx="423">
                  <c:v>4.3438283487990237</c:v>
                </c:pt>
                <c:pt idx="424">
                  <c:v>4.4307049157750038</c:v>
                </c:pt>
                <c:pt idx="425">
                  <c:v>4.5193190140905042</c:v>
                </c:pt>
                <c:pt idx="426">
                  <c:v>4.6097053943723143</c:v>
                </c:pt>
                <c:pt idx="427">
                  <c:v>4.7018995022597609</c:v>
                </c:pt>
                <c:pt idx="428">
                  <c:v>4.7959374923049563</c:v>
                </c:pt>
                <c:pt idx="429">
                  <c:v>4.8918562421510554</c:v>
                </c:pt>
                <c:pt idx="430">
                  <c:v>4.9896933669940768</c:v>
                </c:pt>
                <c:pt idx="431">
                  <c:v>5.0894872343339586</c:v>
                </c:pt>
                <c:pt idx="432">
                  <c:v>5.1912769790206381</c:v>
                </c:pt>
                <c:pt idx="433">
                  <c:v>5.295102518601051</c:v>
                </c:pt>
                <c:pt idx="434">
                  <c:v>5.4010045689730717</c:v>
                </c:pt>
                <c:pt idx="435">
                  <c:v>5.5090246603525328</c:v>
                </c:pt>
                <c:pt idx="436">
                  <c:v>5.6192051535595837</c:v>
                </c:pt>
                <c:pt idx="437">
                  <c:v>5.7315892566307758</c:v>
                </c:pt>
                <c:pt idx="438">
                  <c:v>5.8462210417633917</c:v>
                </c:pt>
                <c:pt idx="439">
                  <c:v>5.9631454625986597</c:v>
                </c:pt>
                <c:pt idx="440">
                  <c:v>6.082408371850633</c:v>
                </c:pt>
                <c:pt idx="441">
                  <c:v>6.2040565392876461</c:v>
                </c:pt>
                <c:pt idx="442">
                  <c:v>6.3281376700733993</c:v>
                </c:pt>
                <c:pt idx="443">
                  <c:v>6.4547004234748675</c:v>
                </c:pt>
                <c:pt idx="444">
                  <c:v>6.5837944319443649</c:v>
                </c:pt>
                <c:pt idx="445">
                  <c:v>6.7154703205832522</c:v>
                </c:pt>
                <c:pt idx="446">
                  <c:v>6.8497797269949174</c:v>
                </c:pt>
                <c:pt idx="447">
                  <c:v>6.9867753215348163</c:v>
                </c:pt>
                <c:pt idx="448">
                  <c:v>7.1265108279655127</c:v>
                </c:pt>
                <c:pt idx="449">
                  <c:v>7.2690410445248235</c:v>
                </c:pt>
                <c:pt idx="450">
                  <c:v>7.4144218654153198</c:v>
                </c:pt>
                <c:pt idx="451">
                  <c:v>7.5627103027236267</c:v>
                </c:pt>
                <c:pt idx="452">
                  <c:v>7.7139645087780995</c:v>
                </c:pt>
                <c:pt idx="453">
                  <c:v>7.868243798953662</c:v>
                </c:pt>
                <c:pt idx="454">
                  <c:v>8.0256086749327356</c:v>
                </c:pt>
                <c:pt idx="455">
                  <c:v>8.1861208484313899</c:v>
                </c:pt>
                <c:pt idx="456">
                  <c:v>8.3498432654000183</c:v>
                </c:pt>
                <c:pt idx="457">
                  <c:v>8.5168401307080188</c:v>
                </c:pt>
                <c:pt idx="458">
                  <c:v>8.6871769333221796</c:v>
                </c:pt>
                <c:pt idx="459">
                  <c:v>8.8609204719886225</c:v>
                </c:pt>
                <c:pt idx="460">
                  <c:v>9.0381388814283952</c:v>
                </c:pt>
                <c:pt idx="461">
                  <c:v>9.2189016590569626</c:v>
                </c:pt>
                <c:pt idx="462">
                  <c:v>9.4032796922381028</c:v>
                </c:pt>
                <c:pt idx="463">
                  <c:v>9.5913452860828645</c:v>
                </c:pt>
                <c:pt idx="464">
                  <c:v>9.7831721918045211</c:v>
                </c:pt>
                <c:pt idx="465">
                  <c:v>9.9788356356406123</c:v>
                </c:pt>
                <c:pt idx="466">
                  <c:v>10.178412348353424</c:v>
                </c:pt>
                <c:pt idx="467">
                  <c:v>10.381980595320492</c:v>
                </c:pt>
                <c:pt idx="468">
                  <c:v>10.589620207226902</c:v>
                </c:pt>
                <c:pt idx="469">
                  <c:v>10.80141261137144</c:v>
                </c:pt>
                <c:pt idx="470">
                  <c:v>11.017440863598869</c:v>
                </c:pt>
                <c:pt idx="471">
                  <c:v>11.237789680870847</c:v>
                </c:pt>
                <c:pt idx="472">
                  <c:v>11.462545474488264</c:v>
                </c:pt>
                <c:pt idx="473">
                  <c:v>11.69179638397803</c:v>
                </c:pt>
                <c:pt idx="474">
                  <c:v>11.925632311657591</c:v>
                </c:pt>
                <c:pt idx="475">
                  <c:v>12.164144957890743</c:v>
                </c:pt>
                <c:pt idx="476">
                  <c:v>12.407427857048559</c:v>
                </c:pt>
                <c:pt idx="477">
                  <c:v>12.655576414189531</c:v>
                </c:pt>
                <c:pt idx="478">
                  <c:v>12.908687942473321</c:v>
                </c:pt>
                <c:pt idx="479">
                  <c:v>13.166861701322787</c:v>
                </c:pt>
                <c:pt idx="480">
                  <c:v>13.430198935349244</c:v>
                </c:pt>
                <c:pt idx="481">
                  <c:v>13.698802914056229</c:v>
                </c:pt>
                <c:pt idx="482">
                  <c:v>13.972778972337354</c:v>
                </c:pt>
                <c:pt idx="483">
                  <c:v>14.252234551784101</c:v>
                </c:pt>
                <c:pt idx="484">
                  <c:v>14.537279242819784</c:v>
                </c:pt>
                <c:pt idx="485">
                  <c:v>14.828024827676179</c:v>
                </c:pt>
                <c:pt idx="486">
                  <c:v>15.124585324229702</c:v>
                </c:pt>
                <c:pt idx="487">
                  <c:v>15.427077030714297</c:v>
                </c:pt>
                <c:pt idx="488">
                  <c:v>15.735618571328583</c:v>
                </c:pt>
                <c:pt idx="489">
                  <c:v>16.050330942755156</c:v>
                </c:pt>
                <c:pt idx="490">
                  <c:v>16.371337561610261</c:v>
                </c:pt>
                <c:pt idx="491">
                  <c:v>16.698764312842467</c:v>
                </c:pt>
                <c:pt idx="492">
                  <c:v>17.032739599099315</c:v>
                </c:pt>
                <c:pt idx="493">
                  <c:v>17.373394391081302</c:v>
                </c:pt>
                <c:pt idx="494">
                  <c:v>17.720862278902928</c:v>
                </c:pt>
                <c:pt idx="495">
                  <c:v>18.075279524480987</c:v>
                </c:pt>
                <c:pt idx="496">
                  <c:v>18.436785114970608</c:v>
                </c:pt>
                <c:pt idx="497">
                  <c:v>18.805520817270022</c:v>
                </c:pt>
                <c:pt idx="498">
                  <c:v>19.181631233615423</c:v>
                </c:pt>
                <c:pt idx="499">
                  <c:v>19.565263858287732</c:v>
                </c:pt>
                <c:pt idx="500">
                  <c:v>19.956569135453488</c:v>
                </c:pt>
                <c:pt idx="501">
                  <c:v>20.355700518162557</c:v>
                </c:pt>
                <c:pt idx="502">
                  <c:v>20.762814528525809</c:v>
                </c:pt>
                <c:pt idx="503">
                  <c:v>21.178070819096327</c:v>
                </c:pt>
                <c:pt idx="504">
                  <c:v>21.601632235478252</c:v>
                </c:pt>
                <c:pt idx="505">
                  <c:v>22.033664880187818</c:v>
                </c:pt>
                <c:pt idx="506">
                  <c:v>22.474338177791573</c:v>
                </c:pt>
                <c:pt idx="507">
                  <c:v>22.923824941347405</c:v>
                </c:pt>
                <c:pt idx="508">
                  <c:v>23.382301440174352</c:v>
                </c:pt>
                <c:pt idx="509">
                  <c:v>23.849947468977838</c:v>
                </c:pt>
                <c:pt idx="510">
                  <c:v>24.326946418357394</c:v>
                </c:pt>
                <c:pt idx="511">
                  <c:v>24.813485346724544</c:v>
                </c:pt>
                <c:pt idx="512">
                  <c:v>25.309755053659035</c:v>
                </c:pt>
                <c:pt idx="513">
                  <c:v>25.815950154732217</c:v>
                </c:pt>
                <c:pt idx="514">
                  <c:v>26.332269157826861</c:v>
                </c:pt>
                <c:pt idx="515">
                  <c:v>26.858914540983399</c:v>
                </c:pt>
                <c:pt idx="516">
                  <c:v>27.396092831803067</c:v>
                </c:pt>
                <c:pt idx="517">
                  <c:v>27.944014688439129</c:v>
                </c:pt>
                <c:pt idx="518">
                  <c:v>28.502894982207913</c:v>
                </c:pt>
                <c:pt idx="519">
                  <c:v>29.072952881852071</c:v>
                </c:pt>
                <c:pt idx="520">
                  <c:v>29.654411939489112</c:v>
                </c:pt>
                <c:pt idx="521">
                  <c:v>30.247500178278894</c:v>
                </c:pt>
                <c:pt idx="522">
                  <c:v>30.852450181844471</c:v>
                </c:pt>
                <c:pt idx="523">
                  <c:v>31.469499185481361</c:v>
                </c:pt>
                <c:pt idx="524">
                  <c:v>32.09888916919099</c:v>
                </c:pt>
                <c:pt idx="525">
                  <c:v>32.740866952574812</c:v>
                </c:pt>
                <c:pt idx="526">
                  <c:v>33.39568429162631</c:v>
                </c:pt>
                <c:pt idx="527">
                  <c:v>34.063597977458834</c:v>
                </c:pt>
                <c:pt idx="528">
                  <c:v>34.744869937008012</c:v>
                </c:pt>
                <c:pt idx="529">
                  <c:v>35.439767335748172</c:v>
                </c:pt>
                <c:pt idx="530">
                  <c:v>36.148562682463137</c:v>
                </c:pt>
                <c:pt idx="531">
                  <c:v>36.871533936112399</c:v>
                </c:pt>
                <c:pt idx="532">
                  <c:v>37.608964614834647</c:v>
                </c:pt>
                <c:pt idx="533">
                  <c:v>38.361143907131343</c:v>
                </c:pt>
                <c:pt idx="534">
                  <c:v>39.128366785273968</c:v>
                </c:pt>
                <c:pt idx="535">
                  <c:v>39.910934120979448</c:v>
                </c:pt>
                <c:pt idx="536">
                  <c:v>40.709152803399036</c:v>
                </c:pt>
                <c:pt idx="537">
                  <c:v>41.523335859467018</c:v>
                </c:pt>
                <c:pt idx="538">
                  <c:v>42.353802576656356</c:v>
                </c:pt>
                <c:pt idx="539">
                  <c:v>43.200878628189486</c:v>
                </c:pt>
                <c:pt idx="540">
                  <c:v>44.064896200753275</c:v>
                </c:pt>
                <c:pt idx="541">
                  <c:v>44.94619412476834</c:v>
                </c:pt>
                <c:pt idx="542">
                  <c:v>45.845118007263707</c:v>
                </c:pt>
                <c:pt idx="543">
                  <c:v>46.762020367408979</c:v>
                </c:pt>
                <c:pt idx="544">
                  <c:v>47.697260774757162</c:v>
                </c:pt>
                <c:pt idx="545">
                  <c:v>48.651205990252308</c:v>
                </c:pt>
                <c:pt idx="546">
                  <c:v>49.624230110057354</c:v>
                </c:pt>
                <c:pt idx="547">
                  <c:v>50.616714712258499</c:v>
                </c:pt>
                <c:pt idx="548">
                  <c:v>51.629049006503671</c:v>
                </c:pt>
                <c:pt idx="549">
                  <c:v>52.661629986633749</c:v>
                </c:pt>
                <c:pt idx="550">
                  <c:v>53.714862586366422</c:v>
                </c:pt>
                <c:pt idx="551">
                  <c:v>54.789159838093752</c:v>
                </c:pt>
                <c:pt idx="552">
                  <c:v>55.884943034855631</c:v>
                </c:pt>
                <c:pt idx="553">
                  <c:v>57.002641895552742</c:v>
                </c:pt>
                <c:pt idx="554">
                  <c:v>58.142694733463799</c:v>
                </c:pt>
                <c:pt idx="555">
                  <c:v>59.305548628133074</c:v>
                </c:pt>
                <c:pt idx="556">
                  <c:v>60.491659600695733</c:v>
                </c:pt>
                <c:pt idx="557">
                  <c:v>61.701492792709651</c:v>
                </c:pt>
                <c:pt idx="558">
                  <c:v>62.935522648563847</c:v>
                </c:pt>
                <c:pt idx="559">
                  <c:v>64.194233101535119</c:v>
                </c:pt>
                <c:pt idx="560">
                  <c:v>65.47811776356582</c:v>
                </c:pt>
                <c:pt idx="561">
                  <c:v>66.78768011883713</c:v>
                </c:pt>
                <c:pt idx="562">
                  <c:v>68.123433721213871</c:v>
                </c:pt>
                <c:pt idx="563">
                  <c:v>69.485902395638149</c:v>
                </c:pt>
                <c:pt idx="564">
                  <c:v>70.875620443550915</c:v>
                </c:pt>
                <c:pt idx="565">
                  <c:v>72.293132852421934</c:v>
                </c:pt>
                <c:pt idx="566">
                  <c:v>73.738995509470371</c:v>
                </c:pt>
                <c:pt idx="567">
                  <c:v>75.213775419659783</c:v>
                </c:pt>
                <c:pt idx="568">
                  <c:v>76.718050928052975</c:v>
                </c:pt>
                <c:pt idx="569">
                  <c:v>78.252411946614032</c:v>
                </c:pt>
                <c:pt idx="570">
                  <c:v>79.81746018554631</c:v>
                </c:pt>
                <c:pt idx="571">
                  <c:v>81.413809389257239</c:v>
                </c:pt>
                <c:pt idx="572">
                  <c:v>83.042085577042386</c:v>
                </c:pt>
                <c:pt idx="573">
                  <c:v>84.70292728858324</c:v>
                </c:pt>
                <c:pt idx="574">
                  <c:v>86.396985834354908</c:v>
                </c:pt>
                <c:pt idx="575">
                  <c:v>88.124925551042011</c:v>
                </c:pt>
                <c:pt idx="576">
                  <c:v>89.887424062062848</c:v>
                </c:pt>
                <c:pt idx="577">
                  <c:v>91.685172543304105</c:v>
                </c:pt>
                <c:pt idx="578">
                  <c:v>93.518875994170187</c:v>
                </c:pt>
                <c:pt idx="579">
                  <c:v>95.389253514053593</c:v>
                </c:pt>
                <c:pt idx="580">
                  <c:v>97.297038584334672</c:v>
                </c:pt>
                <c:pt idx="581">
                  <c:v>99.242979356021365</c:v>
                </c:pt>
                <c:pt idx="582">
                  <c:v>101.22783894314179</c:v>
                </c:pt>
                <c:pt idx="583">
                  <c:v>103.25239572200462</c:v>
                </c:pt>
                <c:pt idx="584">
                  <c:v>105.31744363644472</c:v>
                </c:pt>
                <c:pt idx="585">
                  <c:v>107.42379250917362</c:v>
                </c:pt>
                <c:pt idx="586">
                  <c:v>109.5722683593571</c:v>
                </c:pt>
                <c:pt idx="587">
                  <c:v>111.76371372654424</c:v>
                </c:pt>
                <c:pt idx="588">
                  <c:v>113.99898800107512</c:v>
                </c:pt>
                <c:pt idx="589">
                  <c:v>116.27896776109662</c:v>
                </c:pt>
                <c:pt idx="590">
                  <c:v>118.60454711631856</c:v>
                </c:pt>
                <c:pt idx="591">
                  <c:v>120.97663805864492</c:v>
                </c:pt>
                <c:pt idx="592">
                  <c:v>123.39617081981783</c:v>
                </c:pt>
                <c:pt idx="593">
                  <c:v>125.86409423621419</c:v>
                </c:pt>
                <c:pt idx="594">
                  <c:v>128.38137612093848</c:v>
                </c:pt>
                <c:pt idx="595">
                  <c:v>130.94900364335726</c:v>
                </c:pt>
                <c:pt idx="596">
                  <c:v>133.5679837162244</c:v>
                </c:pt>
                <c:pt idx="597">
                  <c:v>136.2393433905489</c:v>
                </c:pt>
                <c:pt idx="598">
                  <c:v>138.96413025835989</c:v>
                </c:pt>
                <c:pt idx="599">
                  <c:v>141.74341286352708</c:v>
                </c:pt>
                <c:pt idx="600">
                  <c:v>144.57828112079764</c:v>
                </c:pt>
                <c:pt idx="601">
                  <c:v>147.46984674321359</c:v>
                </c:pt>
                <c:pt idx="602">
                  <c:v>150.41924367807786</c:v>
                </c:pt>
                <c:pt idx="603">
                  <c:v>153.42762855163943</c:v>
                </c:pt>
                <c:pt idx="604">
                  <c:v>156.49618112267223</c:v>
                </c:pt>
                <c:pt idx="605">
                  <c:v>159.62610474512567</c:v>
                </c:pt>
                <c:pt idx="606">
                  <c:v>162.8186268400282</c:v>
                </c:pt>
                <c:pt idx="607">
                  <c:v>166.07499937682877</c:v>
                </c:pt>
                <c:pt idx="608">
                  <c:v>169.39649936436535</c:v>
                </c:pt>
                <c:pt idx="609">
                  <c:v>172.78442935165268</c:v>
                </c:pt>
                <c:pt idx="610">
                  <c:v>176.24011793868573</c:v>
                </c:pt>
                <c:pt idx="611">
                  <c:v>179.76492029745944</c:v>
                </c:pt>
                <c:pt idx="612">
                  <c:v>183.36021870340863</c:v>
                </c:pt>
                <c:pt idx="613">
                  <c:v>187.02742307747681</c:v>
                </c:pt>
                <c:pt idx="614">
                  <c:v>190.76797153902635</c:v>
                </c:pt>
                <c:pt idx="615">
                  <c:v>194.58333096980687</c:v>
                </c:pt>
                <c:pt idx="616">
                  <c:v>198.47499758920301</c:v>
                </c:pt>
                <c:pt idx="617">
                  <c:v>202.44449754098707</c:v>
                </c:pt>
                <c:pt idx="618">
                  <c:v>206.49338749180683</c:v>
                </c:pt>
                <c:pt idx="619">
                  <c:v>210.62325524164297</c:v>
                </c:pt>
                <c:pt idx="620">
                  <c:v>214.83572034647582</c:v>
                </c:pt>
                <c:pt idx="621">
                  <c:v>219.13243475340533</c:v>
                </c:pt>
                <c:pt idx="622">
                  <c:v>223.51508344847343</c:v>
                </c:pt>
                <c:pt idx="623">
                  <c:v>227.98538511744292</c:v>
                </c:pt>
                <c:pt idx="624">
                  <c:v>232.54509281979179</c:v>
                </c:pt>
                <c:pt idx="625">
                  <c:v>237.19599467618764</c:v>
                </c:pt>
                <c:pt idx="626">
                  <c:v>241.93991456971139</c:v>
                </c:pt>
                <c:pt idx="627">
                  <c:v>246.77871286110562</c:v>
                </c:pt>
                <c:pt idx="628">
                  <c:v>251.71428711832775</c:v>
                </c:pt>
                <c:pt idx="629">
                  <c:v>256.74857286069431</c:v>
                </c:pt>
                <c:pt idx="630">
                  <c:v>261.88354431790822</c:v>
                </c:pt>
                <c:pt idx="631">
                  <c:v>267.12121520426638</c:v>
                </c:pt>
                <c:pt idx="632">
                  <c:v>272.46363950835172</c:v>
                </c:pt>
                <c:pt idx="633">
                  <c:v>277.91291229851873</c:v>
                </c:pt>
                <c:pt idx="634">
                  <c:v>283.4711705444891</c:v>
                </c:pt>
                <c:pt idx="635">
                  <c:v>289.1405939553789</c:v>
                </c:pt>
                <c:pt idx="636">
                  <c:v>294.92340583448646</c:v>
                </c:pt>
                <c:pt idx="637">
                  <c:v>300.8218739511762</c:v>
                </c:pt>
                <c:pt idx="638">
                  <c:v>306.83831143019972</c:v>
                </c:pt>
                <c:pt idx="639">
                  <c:v>312.97507765880374</c:v>
                </c:pt>
                <c:pt idx="640">
                  <c:v>319.23457921197985</c:v>
                </c:pt>
                <c:pt idx="641">
                  <c:v>325.61927079621944</c:v>
                </c:pt>
                <c:pt idx="642">
                  <c:v>332.13165621214381</c:v>
                </c:pt>
                <c:pt idx="643">
                  <c:v>338.77428933638669</c:v>
                </c:pt>
                <c:pt idx="644">
                  <c:v>345.54977512311444</c:v>
                </c:pt>
                <c:pt idx="645">
                  <c:v>352.46077062557674</c:v>
                </c:pt>
                <c:pt idx="646">
                  <c:v>359.5099860380883</c:v>
                </c:pt>
                <c:pt idx="647">
                  <c:v>366.70018575885007</c:v>
                </c:pt>
                <c:pt idx="648">
                  <c:v>374.03418947402707</c:v>
                </c:pt>
                <c:pt idx="649">
                  <c:v>381.51487326350764</c:v>
                </c:pt>
                <c:pt idx="650">
                  <c:v>389.14517072877777</c:v>
                </c:pt>
                <c:pt idx="651">
                  <c:v>396.92807414335334</c:v>
                </c:pt>
                <c:pt idx="652">
                  <c:v>404.86663562622044</c:v>
                </c:pt>
                <c:pt idx="653">
                  <c:v>412.96396833874485</c:v>
                </c:pt>
                <c:pt idx="654">
                  <c:v>421.22324770551973</c:v>
                </c:pt>
                <c:pt idx="655">
                  <c:v>429.64771265963014</c:v>
                </c:pt>
                <c:pt idx="656">
                  <c:v>438.24066691282275</c:v>
                </c:pt>
                <c:pt idx="657">
                  <c:v>447.00548025107923</c:v>
                </c:pt>
                <c:pt idx="658">
                  <c:v>455.94558985610081</c:v>
                </c:pt>
                <c:pt idx="659">
                  <c:v>465.06450165322286</c:v>
                </c:pt>
                <c:pt idx="660">
                  <c:v>474.36579168628731</c:v>
                </c:pt>
                <c:pt idx="661">
                  <c:v>483.85310752001305</c:v>
                </c:pt>
                <c:pt idx="662">
                  <c:v>493.53016967041333</c:v>
                </c:pt>
                <c:pt idx="663">
                  <c:v>503.40077306382159</c:v>
                </c:pt>
                <c:pt idx="664">
                  <c:v>513.46878852509803</c:v>
                </c:pt>
                <c:pt idx="665">
                  <c:v>523.73816429559997</c:v>
                </c:pt>
                <c:pt idx="666">
                  <c:v>534.21292758151196</c:v>
                </c:pt>
                <c:pt idx="667">
                  <c:v>544.89718613314221</c:v>
                </c:pt>
                <c:pt idx="668">
                  <c:v>555.79512985580504</c:v>
                </c:pt>
                <c:pt idx="669">
                  <c:v>566.91103245292118</c:v>
                </c:pt>
                <c:pt idx="670">
                  <c:v>578.24925310197966</c:v>
                </c:pt>
                <c:pt idx="671">
                  <c:v>589.81423816401923</c:v>
                </c:pt>
                <c:pt idx="672">
                  <c:v>601.6105229272996</c:v>
                </c:pt>
                <c:pt idx="673">
                  <c:v>613.64273338584564</c:v>
                </c:pt>
                <c:pt idx="674">
                  <c:v>625.9155880535626</c:v>
                </c:pt>
                <c:pt idx="675">
                  <c:v>638.43389981463383</c:v>
                </c:pt>
                <c:pt idx="676">
                  <c:v>651.20257781092653</c:v>
                </c:pt>
                <c:pt idx="677">
                  <c:v>664.22662936714505</c:v>
                </c:pt>
                <c:pt idx="678">
                  <c:v>677.51116195448799</c:v>
                </c:pt>
                <c:pt idx="679">
                  <c:v>691.06138519357773</c:v>
                </c:pt>
                <c:pt idx="680">
                  <c:v>704.88261289744935</c:v>
                </c:pt>
                <c:pt idx="681">
                  <c:v>718.98026515539834</c:v>
                </c:pt>
                <c:pt idx="682">
                  <c:v>733.35987045850629</c:v>
                </c:pt>
                <c:pt idx="683">
                  <c:v>748.02706786767646</c:v>
                </c:pt>
                <c:pt idx="684">
                  <c:v>762.98760922503004</c:v>
                </c:pt>
                <c:pt idx="685">
                  <c:v>778.24736140953064</c:v>
                </c:pt>
                <c:pt idx="686">
                  <c:v>793.81230863772123</c:v>
                </c:pt>
                <c:pt idx="687">
                  <c:v>809.68855481047569</c:v>
                </c:pt>
                <c:pt idx="688">
                  <c:v>825.8823259066852</c:v>
                </c:pt>
                <c:pt idx="689">
                  <c:v>842.39997242481888</c:v>
                </c:pt>
                <c:pt idx="690">
                  <c:v>859.24797187331524</c:v>
                </c:pt>
                <c:pt idx="691">
                  <c:v>876.43293131078156</c:v>
                </c:pt>
                <c:pt idx="692">
                  <c:v>893.96158993699726</c:v>
                </c:pt>
                <c:pt idx="693">
                  <c:v>911.84082173573722</c:v>
                </c:pt>
                <c:pt idx="694">
                  <c:v>930.07763817045202</c:v>
                </c:pt>
                <c:pt idx="695">
                  <c:v>948.67919093386104</c:v>
                </c:pt>
                <c:pt idx="696">
                  <c:v>967.65277475253822</c:v>
                </c:pt>
                <c:pt idx="697">
                  <c:v>987.00583024758896</c:v>
                </c:pt>
                <c:pt idx="698">
                  <c:v>1006.7459468525408</c:v>
                </c:pt>
                <c:pt idx="699">
                  <c:v>1026.8808657895916</c:v>
                </c:pt>
                <c:pt idx="700">
                  <c:v>1047.4184831053833</c:v>
                </c:pt>
                <c:pt idx="701">
                  <c:v>1068.3668527674911</c:v>
                </c:pt>
                <c:pt idx="702">
                  <c:v>1089.734189822841</c:v>
                </c:pt>
                <c:pt idx="703">
                  <c:v>1111.5288736192979</c:v>
                </c:pt>
                <c:pt idx="704">
                  <c:v>1133.7594510916838</c:v>
                </c:pt>
                <c:pt idx="705">
                  <c:v>1156.4346401135174</c:v>
                </c:pt>
                <c:pt idx="706">
                  <c:v>1179.5633329157877</c:v>
                </c:pt>
                <c:pt idx="707">
                  <c:v>1203.1545995741035</c:v>
                </c:pt>
                <c:pt idx="708">
                  <c:v>1227.2176915655855</c:v>
                </c:pt>
                <c:pt idx="709">
                  <c:v>1251.7620453968973</c:v>
                </c:pt>
                <c:pt idx="710">
                  <c:v>1276.7972863048353</c:v>
                </c:pt>
                <c:pt idx="711">
                  <c:v>1302.3332320309321</c:v>
                </c:pt>
                <c:pt idx="712">
                  <c:v>1328.3798966715508</c:v>
                </c:pt>
                <c:pt idx="713">
                  <c:v>1354.9474946049818</c:v>
                </c:pt>
                <c:pt idx="714">
                  <c:v>1382.0464444970814</c:v>
                </c:pt>
                <c:pt idx="715">
                  <c:v>1409.6873733870232</c:v>
                </c:pt>
                <c:pt idx="716">
                  <c:v>1437.8811208547636</c:v>
                </c:pt>
                <c:pt idx="717">
                  <c:v>1466.6387432718589</c:v>
                </c:pt>
                <c:pt idx="718">
                  <c:v>1495.971518137296</c:v>
                </c:pt>
                <c:pt idx="719">
                  <c:v>1525.890948500042</c:v>
                </c:pt>
                <c:pt idx="720">
                  <c:v>1556.4087674700429</c:v>
                </c:pt>
                <c:pt idx="721">
                  <c:v>1587.5369428194438</c:v>
                </c:pt>
                <c:pt idx="722">
                  <c:v>1619.2876816758326</c:v>
                </c:pt>
                <c:pt idx="723">
                  <c:v>1651.6734353093493</c:v>
                </c:pt>
                <c:pt idx="724">
                  <c:v>1684.7069040155363</c:v>
                </c:pt>
                <c:pt idx="725">
                  <c:v>1718.4010420958471</c:v>
                </c:pt>
                <c:pt idx="726">
                  <c:v>1752.7690629377639</c:v>
                </c:pt>
                <c:pt idx="727">
                  <c:v>1787.8244441965192</c:v>
                </c:pt>
                <c:pt idx="728">
                  <c:v>1823.5809330804495</c:v>
                </c:pt>
                <c:pt idx="729">
                  <c:v>1860.0525517420585</c:v>
                </c:pt>
                <c:pt idx="730">
                  <c:v>1897.2536027768997</c:v>
                </c:pt>
                <c:pt idx="731">
                  <c:v>1935.1986748324377</c:v>
                </c:pt>
                <c:pt idx="732">
                  <c:v>1973.9026483290866</c:v>
                </c:pt>
                <c:pt idx="733">
                  <c:v>2013.3807012956684</c:v>
                </c:pt>
                <c:pt idx="734">
                  <c:v>2053.6483153215818</c:v>
                </c:pt>
                <c:pt idx="735">
                  <c:v>2094.7212816280135</c:v>
                </c:pt>
                <c:pt idx="736">
                  <c:v>2136.6157072605738</c:v>
                </c:pt>
                <c:pt idx="737">
                  <c:v>2179.3480214057854</c:v>
                </c:pt>
                <c:pt idx="738">
                  <c:v>2222.934981833901</c:v>
                </c:pt>
                <c:pt idx="739">
                  <c:v>2267.3936814705789</c:v>
                </c:pt>
                <c:pt idx="740">
                  <c:v>2312.7415550999904</c:v>
                </c:pt>
                <c:pt idx="741">
                  <c:v>2358.9963862019904</c:v>
                </c:pt>
                <c:pt idx="742">
                  <c:v>2406.1763139260302</c:v>
                </c:pt>
                <c:pt idx="743">
                  <c:v>2454.2998402045509</c:v>
                </c:pt>
                <c:pt idx="744">
                  <c:v>2503.3858370086418</c:v>
                </c:pt>
                <c:pt idx="745">
                  <c:v>2553.4535537488146</c:v>
                </c:pt>
                <c:pt idx="746">
                  <c:v>2604.5226248237909</c:v>
                </c:pt>
                <c:pt idx="747">
                  <c:v>2656.6130773202667</c:v>
                </c:pt>
                <c:pt idx="748">
                  <c:v>2709.7453388666722</c:v>
                </c:pt>
                <c:pt idx="749">
                  <c:v>2763.9402456440057</c:v>
                </c:pt>
                <c:pt idx="750">
                  <c:v>2819.219050556886</c:v>
                </c:pt>
                <c:pt idx="751">
                  <c:v>2875.603431568024</c:v>
                </c:pt>
                <c:pt idx="752">
                  <c:v>2933.1155001993843</c:v>
                </c:pt>
                <c:pt idx="753">
                  <c:v>2991.7778102033722</c:v>
                </c:pt>
                <c:pt idx="754">
                  <c:v>3051.6133664074396</c:v>
                </c:pt>
                <c:pt idx="755">
                  <c:v>3112.6456337355885</c:v>
                </c:pt>
                <c:pt idx="756">
                  <c:v>3174.8985464103002</c:v>
                </c:pt>
                <c:pt idx="757">
                  <c:v>3238.3965173385063</c:v>
                </c:pt>
                <c:pt idx="758">
                  <c:v>3303.1644476852766</c:v>
                </c:pt>
                <c:pt idx="759">
                  <c:v>3369.2277366389822</c:v>
                </c:pt>
                <c:pt idx="760">
                  <c:v>3436.6122913717618</c:v>
                </c:pt>
                <c:pt idx="761">
                  <c:v>3505.344537199197</c:v>
                </c:pt>
                <c:pt idx="762">
                  <c:v>3575.451427943181</c:v>
                </c:pt>
                <c:pt idx="763">
                  <c:v>3646.9604565020445</c:v>
                </c:pt>
                <c:pt idx="764">
                  <c:v>3719.8996656320855</c:v>
                </c:pt>
                <c:pt idx="765">
                  <c:v>3794.2976589447271</c:v>
                </c:pt>
                <c:pt idx="766">
                  <c:v>3870.1836121236215</c:v>
                </c:pt>
                <c:pt idx="767">
                  <c:v>3947.5872843660941</c:v>
                </c:pt>
                <c:pt idx="768">
                  <c:v>4026.5390300534159</c:v>
                </c:pt>
                <c:pt idx="769">
                  <c:v>4107.0698106544842</c:v>
                </c:pt>
                <c:pt idx="770">
                  <c:v>4189.2112068675742</c:v>
                </c:pt>
                <c:pt idx="771">
                  <c:v>4272.9954310049261</c:v>
                </c:pt>
                <c:pt idx="772">
                  <c:v>4358.4553396250249</c:v>
                </c:pt>
                <c:pt idx="773">
                  <c:v>4445.6244464175252</c:v>
                </c:pt>
                <c:pt idx="774">
                  <c:v>4534.5369353458755</c:v>
                </c:pt>
                <c:pt idx="775">
                  <c:v>4625.2276740527932</c:v>
                </c:pt>
                <c:pt idx="776">
                  <c:v>4717.7322275338493</c:v>
                </c:pt>
                <c:pt idx="777">
                  <c:v>4812.0868720845265</c:v>
                </c:pt>
                <c:pt idx="778">
                  <c:v>4908.3286095262174</c:v>
                </c:pt>
                <c:pt idx="779">
                  <c:v>5006.4951817167421</c:v>
                </c:pt>
                <c:pt idx="780">
                  <c:v>5106.6250853510774</c:v>
                </c:pt>
                <c:pt idx="781">
                  <c:v>5208.7575870580986</c:v>
                </c:pt>
                <c:pt idx="782">
                  <c:v>5312.9327387992607</c:v>
                </c:pt>
                <c:pt idx="783">
                  <c:v>5419.1913935752464</c:v>
                </c:pt>
                <c:pt idx="784">
                  <c:v>5527.5752214467511</c:v>
                </c:pt>
                <c:pt idx="785">
                  <c:v>5638.1267258756861</c:v>
                </c:pt>
                <c:pt idx="786">
                  <c:v>5750.8892603931999</c:v>
                </c:pt>
                <c:pt idx="787">
                  <c:v>5865.9070456010641</c:v>
                </c:pt>
                <c:pt idx="788">
                  <c:v>5983.2251865130856</c:v>
                </c:pt>
                <c:pt idx="789">
                  <c:v>6102.8896902433471</c:v>
                </c:pt>
                <c:pt idx="790">
                  <c:v>6224.9474840482144</c:v>
                </c:pt>
                <c:pt idx="791">
                  <c:v>6349.4464337291784</c:v>
                </c:pt>
                <c:pt idx="792">
                  <c:v>6476.4353624037622</c:v>
                </c:pt>
                <c:pt idx="793">
                  <c:v>6605.9640696518372</c:v>
                </c:pt>
                <c:pt idx="794">
                  <c:v>6738.0833510448738</c:v>
                </c:pt>
                <c:pt idx="795">
                  <c:v>6872.845018065771</c:v>
                </c:pt>
                <c:pt idx="796">
                  <c:v>7010.3019184270861</c:v>
                </c:pt>
                <c:pt idx="797">
                  <c:v>7150.5079567956282</c:v>
                </c:pt>
                <c:pt idx="798">
                  <c:v>7293.5181159315407</c:v>
                </c:pt>
                <c:pt idx="799">
                  <c:v>7439.3884782501718</c:v>
                </c:pt>
                <c:pt idx="800">
                  <c:v>7588.176247815175</c:v>
                </c:pt>
                <c:pt idx="801">
                  <c:v>7739.9397727714786</c:v>
                </c:pt>
                <c:pt idx="802">
                  <c:v>7894.7385682269087</c:v>
                </c:pt>
                <c:pt idx="803">
                  <c:v>8052.6333395914471</c:v>
                </c:pt>
                <c:pt idx="804">
                  <c:v>8213.6860063832755</c:v>
                </c:pt>
                <c:pt idx="805">
                  <c:v>8377.9597265109405</c:v>
                </c:pt>
                <c:pt idx="806">
                  <c:v>8545.518921041159</c:v>
                </c:pt>
                <c:pt idx="807">
                  <c:v>8716.4292994619827</c:v>
                </c:pt>
                <c:pt idx="808">
                  <c:v>8890.757885451223</c:v>
                </c:pt>
                <c:pt idx="809">
                  <c:v>9068.5730431602478</c:v>
                </c:pt>
                <c:pt idx="810">
                  <c:v>9249.9445040234532</c:v>
                </c:pt>
                <c:pt idx="811">
                  <c:v>9434.9433941039224</c:v>
                </c:pt>
                <c:pt idx="812">
                  <c:v>9623.6422619860004</c:v>
                </c:pt>
                <c:pt idx="813">
                  <c:v>9816.1151072257198</c:v>
                </c:pt>
                <c:pt idx="814">
                  <c:v>10012.437409370234</c:v>
                </c:pt>
                <c:pt idx="815">
                  <c:v>10212.686157557639</c:v>
                </c:pt>
                <c:pt idx="816">
                  <c:v>10416.939880708791</c:v>
                </c:pt>
                <c:pt idx="817">
                  <c:v>10625.278678322968</c:v>
                </c:pt>
                <c:pt idx="818">
                  <c:v>10837.784251889427</c:v>
                </c:pt>
                <c:pt idx="819">
                  <c:v>11054.539936927216</c:v>
                </c:pt>
                <c:pt idx="820">
                  <c:v>11275.630735665762</c:v>
                </c:pt>
                <c:pt idx="821">
                  <c:v>11501.143350379078</c:v>
                </c:pt>
                <c:pt idx="822">
                  <c:v>11731.166217386659</c:v>
                </c:pt>
                <c:pt idx="823">
                  <c:v>11965.789541734392</c:v>
                </c:pt>
                <c:pt idx="824">
                  <c:v>12205.105332569079</c:v>
                </c:pt>
                <c:pt idx="825">
                  <c:v>12449.207439220461</c:v>
                </c:pt>
                <c:pt idx="826">
                  <c:v>12698.191588004871</c:v>
                </c:pt>
                <c:pt idx="827">
                  <c:v>12952.155419764969</c:v>
                </c:pt>
                <c:pt idx="828">
                  <c:v>13211.198528160268</c:v>
                </c:pt>
                <c:pt idx="829">
                  <c:v>13475.422498723474</c:v>
                </c:pt>
                <c:pt idx="830">
                  <c:v>13744.930948697944</c:v>
                </c:pt>
                <c:pt idx="831">
                  <c:v>14019.829567671903</c:v>
                </c:pt>
                <c:pt idx="832">
                  <c:v>14300.22615902534</c:v>
                </c:pt>
                <c:pt idx="833">
                  <c:v>14586.230682205847</c:v>
                </c:pt>
                <c:pt idx="834">
                  <c:v>14877.955295849964</c:v>
                </c:pt>
                <c:pt idx="835">
                  <c:v>15175.514401766965</c:v>
                </c:pt>
                <c:pt idx="836">
                  <c:v>15479.024689802303</c:v>
                </c:pt>
                <c:pt idx="837">
                  <c:v>15788.605183598349</c:v>
                </c:pt>
                <c:pt idx="838">
                  <c:v>16104.377287270316</c:v>
                </c:pt>
                <c:pt idx="839">
                  <c:v>16426.464833015722</c:v>
                </c:pt>
                <c:pt idx="840">
                  <c:v>16754.994129676037</c:v>
                </c:pt>
                <c:pt idx="841">
                  <c:v>17090.094012269557</c:v>
                </c:pt>
                <c:pt idx="842">
                  <c:v>17431.895892514949</c:v>
                </c:pt>
                <c:pt idx="843">
                  <c:v>17780.533810365247</c:v>
                </c:pt>
                <c:pt idx="844">
                  <c:v>18136.144486572553</c:v>
                </c:pt>
                <c:pt idx="845">
                  <c:v>18498.867376304006</c:v>
                </c:pt>
                <c:pt idx="846">
                  <c:v>18868.844723830087</c:v>
                </c:pt>
                <c:pt idx="847">
                  <c:v>19246.221618306688</c:v>
                </c:pt>
                <c:pt idx="848">
                  <c:v>19631.146050672822</c:v>
                </c:pt>
                <c:pt idx="849">
                  <c:v>20023.768971686277</c:v>
                </c:pt>
                <c:pt idx="850">
                  <c:v>20424.244351120004</c:v>
                </c:pt>
                <c:pt idx="851">
                  <c:v>20832.729238142405</c:v>
                </c:pt>
                <c:pt idx="852">
                  <c:v>21249.383822905253</c:v>
                </c:pt>
                <c:pt idx="853">
                  <c:v>21674.371499363358</c:v>
                </c:pt>
                <c:pt idx="854">
                  <c:v>22107.858929350627</c:v>
                </c:pt>
                <c:pt idx="855">
                  <c:v>22550.016107937641</c:v>
                </c:pt>
                <c:pt idx="856">
                  <c:v>23001.016430096395</c:v>
                </c:pt>
                <c:pt idx="857">
                  <c:v>23461.036758698323</c:v>
                </c:pt>
                <c:pt idx="858">
                  <c:v>23930.25749387229</c:v>
                </c:pt>
                <c:pt idx="859">
                  <c:v>24408.862643749737</c:v>
                </c:pt>
                <c:pt idx="860">
                  <c:v>24897.03989662473</c:v>
                </c:pt>
                <c:pt idx="861">
                  <c:v>25394.980694557224</c:v>
                </c:pt>
                <c:pt idx="862">
                  <c:v>25902.88030844837</c:v>
                </c:pt>
                <c:pt idx="863">
                  <c:v>26420.937914617338</c:v>
                </c:pt>
                <c:pt idx="864">
                  <c:v>26949.356672909686</c:v>
                </c:pt>
                <c:pt idx="865">
                  <c:v>27488.34380636788</c:v>
                </c:pt>
                <c:pt idx="866">
                  <c:v>28038.11068249524</c:v>
                </c:pt>
                <c:pt idx="867">
                  <c:v>28598.872896145145</c:v>
                </c:pt>
                <c:pt idx="868">
                  <c:v>29170.85035406805</c:v>
                </c:pt>
                <c:pt idx="869">
                  <c:v>29754.26736114941</c:v>
                </c:pt>
                <c:pt idx="870">
                  <c:v>30349.3527083724</c:v>
                </c:pt>
                <c:pt idx="871">
                  <c:v>30956.33976253985</c:v>
                </c:pt>
                <c:pt idx="872">
                  <c:v>31575.466557790649</c:v>
                </c:pt>
                <c:pt idx="873">
                  <c:v>32206.975888946461</c:v>
                </c:pt>
                <c:pt idx="874">
                  <c:v>32851.115406725388</c:v>
                </c:pt>
                <c:pt idx="875">
                  <c:v>33508.137714859899</c:v>
                </c:pt>
                <c:pt idx="876">
                  <c:v>34178.300469157097</c:v>
                </c:pt>
                <c:pt idx="877">
                  <c:v>34861.866478540236</c:v>
                </c:pt>
                <c:pt idx="878">
                  <c:v>35559.103808111038</c:v>
                </c:pt>
                <c:pt idx="879">
                  <c:v>36270.28588427326</c:v>
                </c:pt>
                <c:pt idx="880">
                  <c:v>36995.69160195873</c:v>
                </c:pt>
                <c:pt idx="881">
                  <c:v>37735.605433997902</c:v>
                </c:pt>
                <c:pt idx="882">
                  <c:v>38490.317542677862</c:v>
                </c:pt>
                <c:pt idx="883">
                  <c:v>39260.123893531418</c:v>
                </c:pt>
                <c:pt idx="884">
                  <c:v>40045.326371402043</c:v>
                </c:pt>
                <c:pt idx="885">
                  <c:v>40846.232898830087</c:v>
                </c:pt>
                <c:pt idx="886">
                  <c:v>41663.157556806691</c:v>
                </c:pt>
                <c:pt idx="887">
                  <c:v>42496.420707942823</c:v>
                </c:pt>
                <c:pt idx="888">
                  <c:v>43346.349122101681</c:v>
                </c:pt>
                <c:pt idx="889">
                  <c:v>44213.276104543715</c:v>
                </c:pt>
                <c:pt idx="890">
                  <c:v>45097.541626634593</c:v>
                </c:pt>
                <c:pt idx="891">
                  <c:v>45999.492459167283</c:v>
                </c:pt>
                <c:pt idx="892">
                  <c:v>46919.482308350627</c:v>
                </c:pt>
                <c:pt idx="893">
                  <c:v>47857.871954517643</c:v>
                </c:pt>
                <c:pt idx="894">
                  <c:v>48815.029393607998</c:v>
                </c:pt>
                <c:pt idx="895">
                  <c:v>49791.329981480158</c:v>
                </c:pt>
                <c:pt idx="896">
                  <c:v>50787.156581109761</c:v>
                </c:pt>
                <c:pt idx="897">
                  <c:v>51802.89971273196</c:v>
                </c:pt>
                <c:pt idx="898">
                  <c:v>52838.957706986599</c:v>
                </c:pt>
                <c:pt idx="899">
                  <c:v>53895.73686112633</c:v>
                </c:pt>
                <c:pt idx="900">
                  <c:v>54973.651598348857</c:v>
                </c:pt>
                <c:pt idx="901">
                  <c:v>56073.124630315833</c:v>
                </c:pt>
                <c:pt idx="902">
                  <c:v>57194.587122922152</c:v>
                </c:pt>
                <c:pt idx="903">
                  <c:v>58338.478865380595</c:v>
                </c:pt>
                <c:pt idx="904">
                  <c:v>59505.248442688207</c:v>
                </c:pt>
                <c:pt idx="905">
                  <c:v>60695.353411541975</c:v>
                </c:pt>
                <c:pt idx="906">
                  <c:v>61909.260479772813</c:v>
                </c:pt>
                <c:pt idx="907">
                  <c:v>63147.445689368273</c:v>
                </c:pt>
                <c:pt idx="908">
                  <c:v>64410.394603155641</c:v>
                </c:pt>
                <c:pt idx="909">
                  <c:v>65698.602495218758</c:v>
                </c:pt>
                <c:pt idx="910">
                  <c:v>67012.574545123134</c:v>
                </c:pt>
                <c:pt idx="911">
                  <c:v>68352.826036025595</c:v>
                </c:pt>
                <c:pt idx="912">
                  <c:v>69719.882556746103</c:v>
                </c:pt>
                <c:pt idx="913">
                  <c:v>71114.28020788102</c:v>
                </c:pt>
                <c:pt idx="914">
                  <c:v>72536.565812038636</c:v>
                </c:pt>
                <c:pt idx="915">
                  <c:v>73987.297128279417</c:v>
                </c:pt>
                <c:pt idx="916">
                  <c:v>75467.043070845</c:v>
                </c:pt>
                <c:pt idx="917">
                  <c:v>76976.383932261902</c:v>
                </c:pt>
                <c:pt idx="918">
                  <c:v>78515.911610907147</c:v>
                </c:pt>
                <c:pt idx="919">
                  <c:v>80086.229843125286</c:v>
                </c:pt>
                <c:pt idx="920">
                  <c:v>81687.954439987792</c:v>
                </c:pt>
                <c:pt idx="921">
                  <c:v>83321.713528787543</c:v>
                </c:pt>
                <c:pt idx="922">
                  <c:v>84988.147799363302</c:v>
                </c:pt>
                <c:pt idx="923">
                  <c:v>86687.910755350575</c:v>
                </c:pt>
                <c:pt idx="924">
                  <c:v>88421.668970457584</c:v>
                </c:pt>
                <c:pt idx="925">
                  <c:v>90190.102349866735</c:v>
                </c:pt>
                <c:pt idx="926">
                  <c:v>91993.904396864076</c:v>
                </c:pt>
                <c:pt idx="927">
                  <c:v>93833.782484801355</c:v>
                </c:pt>
                <c:pt idx="928">
                  <c:v>95710.458134497385</c:v>
                </c:pt>
                <c:pt idx="929">
                  <c:v>97624.667297187334</c:v>
                </c:pt>
                <c:pt idx="930">
                  <c:v>99577.160643131079</c:v>
                </c:pt>
                <c:pt idx="931">
                  <c:v>101568.70385599371</c:v>
                </c:pt>
                <c:pt idx="932">
                  <c:v>103600.07793311359</c:v>
                </c:pt>
                <c:pt idx="933">
                  <c:v>105672.07949177586</c:v>
                </c:pt>
                <c:pt idx="934">
                  <c:v>107785.52108161138</c:v>
                </c:pt>
                <c:pt idx="935">
                  <c:v>109941.23150324362</c:v>
                </c:pt>
                <c:pt idx="936">
                  <c:v>112140.05613330849</c:v>
                </c:pt>
                <c:pt idx="937">
                  <c:v>114382.85725597467</c:v>
                </c:pt>
                <c:pt idx="938">
                  <c:v>116670.51440109416</c:v>
                </c:pt>
                <c:pt idx="939">
                  <c:v>119003.92468911604</c:v>
                </c:pt>
                <c:pt idx="940">
                  <c:v>121384.00318289836</c:v>
                </c:pt>
                <c:pt idx="941">
                  <c:v>123811.68324655633</c:v>
                </c:pt>
                <c:pt idx="942">
                  <c:v>126287.91691148747</c:v>
                </c:pt>
                <c:pt idx="943">
                  <c:v>128813.67524971721</c:v>
                </c:pt>
                <c:pt idx="944">
                  <c:v>131389.94875471157</c:v>
                </c:pt>
                <c:pt idx="945">
                  <c:v>134017.74772980579</c:v>
                </c:pt>
                <c:pt idx="946">
                  <c:v>136698.10268440191</c:v>
                </c:pt>
                <c:pt idx="947">
                  <c:v>139432.06473808995</c:v>
                </c:pt>
                <c:pt idx="948">
                  <c:v>142220.70603285174</c:v>
                </c:pt>
                <c:pt idx="949">
                  <c:v>145065.12015350879</c:v>
                </c:pt>
                <c:pt idx="950">
                  <c:v>147966.42255657897</c:v>
                </c:pt>
                <c:pt idx="951">
                  <c:v>150925.75100771055</c:v>
                </c:pt>
                <c:pt idx="952">
                  <c:v>153944.26602786477</c:v>
                </c:pt>
                <c:pt idx="953">
                  <c:v>157023.15134842208</c:v>
                </c:pt>
                <c:pt idx="954">
                  <c:v>160163.61437539052</c:v>
                </c:pt>
                <c:pt idx="955">
                  <c:v>163366.88666289832</c:v>
                </c:pt>
                <c:pt idx="956">
                  <c:v>166634.22439615629</c:v>
                </c:pt>
                <c:pt idx="957">
                  <c:v>169966.90888407943</c:v>
                </c:pt>
                <c:pt idx="958">
                  <c:v>173366.24706176101</c:v>
                </c:pt>
                <c:pt idx="959">
                  <c:v>176833.57200299622</c:v>
                </c:pt>
                <c:pt idx="960">
                  <c:v>180370.24344305616</c:v>
                </c:pt>
                <c:pt idx="961">
                  <c:v>183977.64831191729</c:v>
                </c:pt>
                <c:pt idx="962">
                  <c:v>187657.20127815564</c:v>
                </c:pt>
                <c:pt idx="963">
                  <c:v>191410.34530371876</c:v>
                </c:pt>
                <c:pt idx="964">
                  <c:v>195238.55220979312</c:v>
                </c:pt>
                <c:pt idx="965">
                  <c:v>199143.32325398899</c:v>
                </c:pt>
                <c:pt idx="966">
                  <c:v>203126.18971906876</c:v>
                </c:pt>
                <c:pt idx="967">
                  <c:v>207188.71351345014</c:v>
                </c:pt>
                <c:pt idx="968">
                  <c:v>211332.48778371915</c:v>
                </c:pt>
                <c:pt idx="969">
                  <c:v>215559.13753939353</c:v>
                </c:pt>
                <c:pt idx="970">
                  <c:v>219870.32029018141</c:v>
                </c:pt>
                <c:pt idx="971">
                  <c:v>224267.72669598504</c:v>
                </c:pt>
                <c:pt idx="972">
                  <c:v>228753.08122990475</c:v>
                </c:pt>
                <c:pt idx="973">
                  <c:v>233328.14285450286</c:v>
                </c:pt>
                <c:pt idx="974">
                  <c:v>237994.70571159292</c:v>
                </c:pt>
                <c:pt idx="975">
                  <c:v>242754.59982582479</c:v>
                </c:pt>
                <c:pt idx="976">
                  <c:v>247609.69182234129</c:v>
                </c:pt>
                <c:pt idx="977">
                  <c:v>252561.88565878812</c:v>
                </c:pt>
                <c:pt idx="978">
                  <c:v>257613.12337196388</c:v>
                </c:pt>
                <c:pt idx="979">
                  <c:v>262765.38583940314</c:v>
                </c:pt>
              </c:numCache>
            </c:numRef>
          </c:xVal>
          <c:yVal>
            <c:numRef>
              <c:f>'Recovery - ε = 0.58, 1.08, 1.83'!$AM$52:$AM$1031</c:f>
              <c:numCache>
                <c:formatCode>0.00</c:formatCode>
                <c:ptCount val="980"/>
                <c:pt idx="0">
                  <c:v>342.98011687652945</c:v>
                </c:pt>
                <c:pt idx="1">
                  <c:v>342.97971969610046</c:v>
                </c:pt>
                <c:pt idx="2">
                  <c:v>342.97931458187867</c:v>
                </c:pt>
                <c:pt idx="3">
                  <c:v>342.97890137558414</c:v>
                </c:pt>
                <c:pt idx="4">
                  <c:v>342.97847991578755</c:v>
                </c:pt>
                <c:pt idx="5">
                  <c:v>342.97805003784742</c:v>
                </c:pt>
                <c:pt idx="6">
                  <c:v>342.97761157384684</c:v>
                </c:pt>
                <c:pt idx="7">
                  <c:v>342.97716435252846</c:v>
                </c:pt>
                <c:pt idx="8">
                  <c:v>342.9767081992286</c:v>
                </c:pt>
                <c:pt idx="9">
                  <c:v>342.97624293580969</c:v>
                </c:pt>
                <c:pt idx="10">
                  <c:v>342.9757683805916</c:v>
                </c:pt>
                <c:pt idx="11">
                  <c:v>342.97528434828183</c:v>
                </c:pt>
                <c:pt idx="12">
                  <c:v>342.9747906499037</c:v>
                </c:pt>
                <c:pt idx="13">
                  <c:v>342.97428709272396</c:v>
                </c:pt>
                <c:pt idx="14">
                  <c:v>342.97377348017829</c:v>
                </c:pt>
                <c:pt idx="15">
                  <c:v>342.97324961179578</c:v>
                </c:pt>
                <c:pt idx="16">
                  <c:v>342.97271528312177</c:v>
                </c:pt>
                <c:pt idx="17">
                  <c:v>342.97217028563909</c:v>
                </c:pt>
                <c:pt idx="18">
                  <c:v>342.97161440668822</c:v>
                </c:pt>
                <c:pt idx="19">
                  <c:v>342.97104742938507</c:v>
                </c:pt>
                <c:pt idx="20">
                  <c:v>342.97046913253797</c:v>
                </c:pt>
                <c:pt idx="21">
                  <c:v>342.96987929056274</c:v>
                </c:pt>
                <c:pt idx="22">
                  <c:v>342.96927767339599</c:v>
                </c:pt>
                <c:pt idx="23">
                  <c:v>342.96866404640679</c:v>
                </c:pt>
                <c:pt idx="24">
                  <c:v>342.96803817030684</c:v>
                </c:pt>
                <c:pt idx="25">
                  <c:v>342.96739980105866</c:v>
                </c:pt>
                <c:pt idx="26">
                  <c:v>342.96674868978198</c:v>
                </c:pt>
                <c:pt idx="27">
                  <c:v>342.9660845826586</c:v>
                </c:pt>
                <c:pt idx="28">
                  <c:v>342.96540722083517</c:v>
                </c:pt>
                <c:pt idx="29">
                  <c:v>342.96471634032395</c:v>
                </c:pt>
                <c:pt idx="30">
                  <c:v>342.96401167190214</c:v>
                </c:pt>
                <c:pt idx="31">
                  <c:v>342.96329294100883</c:v>
                </c:pt>
                <c:pt idx="32">
                  <c:v>342.96255986764004</c:v>
                </c:pt>
                <c:pt idx="33">
                  <c:v>342.96181216624188</c:v>
                </c:pt>
                <c:pt idx="34">
                  <c:v>342.96104954560155</c:v>
                </c:pt>
                <c:pt idx="35">
                  <c:v>342.96027170873623</c:v>
                </c:pt>
                <c:pt idx="36">
                  <c:v>342.95947835277991</c:v>
                </c:pt>
                <c:pt idx="37">
                  <c:v>342.95866916886803</c:v>
                </c:pt>
                <c:pt idx="38">
                  <c:v>342.9578438420196</c:v>
                </c:pt>
                <c:pt idx="39">
                  <c:v>342.95700205101787</c:v>
                </c:pt>
                <c:pt idx="40">
                  <c:v>342.95614346828751</c:v>
                </c:pt>
                <c:pt idx="41">
                  <c:v>342.95526775977049</c:v>
                </c:pt>
                <c:pt idx="42">
                  <c:v>342.95437458479921</c:v>
                </c:pt>
                <c:pt idx="43">
                  <c:v>342.95346359596704</c:v>
                </c:pt>
                <c:pt idx="44">
                  <c:v>342.95253443899651</c:v>
                </c:pt>
                <c:pt idx="45">
                  <c:v>342.95158675260501</c:v>
                </c:pt>
                <c:pt idx="46">
                  <c:v>342.95062016836812</c:v>
                </c:pt>
                <c:pt idx="47">
                  <c:v>342.94963431057971</c:v>
                </c:pt>
                <c:pt idx="48">
                  <c:v>342.94862879611031</c:v>
                </c:pt>
                <c:pt idx="49">
                  <c:v>342.94760323426192</c:v>
                </c:pt>
                <c:pt idx="50">
                  <c:v>342.94655722662048</c:v>
                </c:pt>
                <c:pt idx="51">
                  <c:v>342.94549036690557</c:v>
                </c:pt>
                <c:pt idx="52">
                  <c:v>342.944402240817</c:v>
                </c:pt>
                <c:pt idx="53">
                  <c:v>342.94329242587901</c:v>
                </c:pt>
                <c:pt idx="54">
                  <c:v>342.94216049128067</c:v>
                </c:pt>
                <c:pt idx="55">
                  <c:v>342.94100599771423</c:v>
                </c:pt>
                <c:pt idx="56">
                  <c:v>342.9398284972097</c:v>
                </c:pt>
                <c:pt idx="57">
                  <c:v>342.93862753296673</c:v>
                </c:pt>
                <c:pt idx="58">
                  <c:v>342.93740263918301</c:v>
                </c:pt>
                <c:pt idx="59">
                  <c:v>342.93615334087963</c:v>
                </c:pt>
                <c:pt idx="60">
                  <c:v>342.93487915372339</c:v>
                </c:pt>
                <c:pt idx="61">
                  <c:v>342.93357958384507</c:v>
                </c:pt>
                <c:pt idx="62">
                  <c:v>342.93225412765526</c:v>
                </c:pt>
                <c:pt idx="63">
                  <c:v>342.93090227165584</c:v>
                </c:pt>
                <c:pt idx="64">
                  <c:v>342.92952349224856</c:v>
                </c:pt>
                <c:pt idx="65">
                  <c:v>342.92811725553958</c:v>
                </c:pt>
                <c:pt idx="66">
                  <c:v>342.9266830171411</c:v>
                </c:pt>
                <c:pt idx="67">
                  <c:v>342.92522022196835</c:v>
                </c:pt>
                <c:pt idx="68">
                  <c:v>342.92372830403343</c:v>
                </c:pt>
                <c:pt idx="69">
                  <c:v>342.92220668623537</c:v>
                </c:pt>
                <c:pt idx="70">
                  <c:v>342.92065478014587</c:v>
                </c:pt>
                <c:pt idx="71">
                  <c:v>342.9190719857915</c:v>
                </c:pt>
                <c:pt idx="72">
                  <c:v>342.91745769143165</c:v>
                </c:pt>
                <c:pt idx="73">
                  <c:v>342.91581127333245</c:v>
                </c:pt>
                <c:pt idx="74">
                  <c:v>342.91413209553684</c:v>
                </c:pt>
                <c:pt idx="75">
                  <c:v>342.91241950962961</c:v>
                </c:pt>
                <c:pt idx="76">
                  <c:v>342.91067285449913</c:v>
                </c:pt>
                <c:pt idx="77">
                  <c:v>342.90889145609401</c:v>
                </c:pt>
                <c:pt idx="78">
                  <c:v>342.9070746271758</c:v>
                </c:pt>
                <c:pt idx="79">
                  <c:v>342.90522166706683</c:v>
                </c:pt>
                <c:pt idx="80">
                  <c:v>342.90333186139344</c:v>
                </c:pt>
                <c:pt idx="81">
                  <c:v>342.90140448182524</c:v>
                </c:pt>
                <c:pt idx="82">
                  <c:v>342.89943878580857</c:v>
                </c:pt>
                <c:pt idx="83">
                  <c:v>342.89743401629607</c:v>
                </c:pt>
                <c:pt idx="84">
                  <c:v>342.89538940147111</c:v>
                </c:pt>
                <c:pt idx="85">
                  <c:v>342.89330415446688</c:v>
                </c:pt>
                <c:pt idx="86">
                  <c:v>342.89117747308103</c:v>
                </c:pt>
                <c:pt idx="87">
                  <c:v>342.88900853948502</c:v>
                </c:pt>
                <c:pt idx="88">
                  <c:v>342.88679651992788</c:v>
                </c:pt>
                <c:pt idx="89">
                  <c:v>342.88454056443533</c:v>
                </c:pt>
                <c:pt idx="90">
                  <c:v>342.88223980650315</c:v>
                </c:pt>
                <c:pt idx="91">
                  <c:v>342.87989336278554</c:v>
                </c:pt>
                <c:pt idx="92">
                  <c:v>342.87750033277712</c:v>
                </c:pt>
                <c:pt idx="93">
                  <c:v>342.87505979849067</c:v>
                </c:pt>
                <c:pt idx="94">
                  <c:v>342.87257082412759</c:v>
                </c:pt>
                <c:pt idx="95">
                  <c:v>342.87003245574431</c:v>
                </c:pt>
                <c:pt idx="96">
                  <c:v>342.86744372091158</c:v>
                </c:pt>
                <c:pt idx="97">
                  <c:v>342.86480362836824</c:v>
                </c:pt>
                <c:pt idx="98">
                  <c:v>342.86211116766947</c:v>
                </c:pt>
                <c:pt idx="99">
                  <c:v>342.8593653088281</c:v>
                </c:pt>
                <c:pt idx="100">
                  <c:v>342.85656500195051</c:v>
                </c:pt>
                <c:pt idx="101">
                  <c:v>342.85370917686572</c:v>
                </c:pt>
                <c:pt idx="102">
                  <c:v>342.85079674274857</c:v>
                </c:pt>
                <c:pt idx="103">
                  <c:v>342.84782658773634</c:v>
                </c:pt>
                <c:pt idx="104">
                  <c:v>342.84479757853859</c:v>
                </c:pt>
                <c:pt idx="105">
                  <c:v>342.84170856004101</c:v>
                </c:pt>
                <c:pt idx="106">
                  <c:v>342.83855835490181</c:v>
                </c:pt>
                <c:pt idx="107">
                  <c:v>342.83534576314207</c:v>
                </c:pt>
                <c:pt idx="108">
                  <c:v>342.83206956172876</c:v>
                </c:pt>
                <c:pt idx="109">
                  <c:v>342.82872850415134</c:v>
                </c:pt>
                <c:pt idx="110">
                  <c:v>342.82532131999045</c:v>
                </c:pt>
                <c:pt idx="111">
                  <c:v>342.82184671448056</c:v>
                </c:pt>
                <c:pt idx="112">
                  <c:v>342.81830336806468</c:v>
                </c:pt>
                <c:pt idx="113">
                  <c:v>342.81468993594217</c:v>
                </c:pt>
                <c:pt idx="114">
                  <c:v>342.81100504760894</c:v>
                </c:pt>
                <c:pt idx="115">
                  <c:v>342.80724730639059</c:v>
                </c:pt>
                <c:pt idx="116">
                  <c:v>342.80341528896747</c:v>
                </c:pt>
                <c:pt idx="117">
                  <c:v>342.79950754489289</c:v>
                </c:pt>
                <c:pt idx="118">
                  <c:v>342.7955225961029</c:v>
                </c:pt>
                <c:pt idx="119">
                  <c:v>342.79145893641873</c:v>
                </c:pt>
                <c:pt idx="120">
                  <c:v>342.78731503104137</c:v>
                </c:pt>
                <c:pt idx="121">
                  <c:v>342.78308931603817</c:v>
                </c:pt>
                <c:pt idx="122">
                  <c:v>342.77878019782156</c:v>
                </c:pt>
                <c:pt idx="123">
                  <c:v>342.77438605261926</c:v>
                </c:pt>
                <c:pt idx="124">
                  <c:v>342.76990522593729</c:v>
                </c:pt>
                <c:pt idx="125">
                  <c:v>342.76533603201364</c:v>
                </c:pt>
                <c:pt idx="126">
                  <c:v>342.76067675326465</c:v>
                </c:pt>
                <c:pt idx="127">
                  <c:v>342.75592563972242</c:v>
                </c:pt>
                <c:pt idx="128">
                  <c:v>342.75108090846402</c:v>
                </c:pt>
                <c:pt idx="129">
                  <c:v>342.74614074303253</c:v>
                </c:pt>
                <c:pt idx="130">
                  <c:v>342.74110329284889</c:v>
                </c:pt>
                <c:pt idx="131">
                  <c:v>342.73596667261597</c:v>
                </c:pt>
                <c:pt idx="132">
                  <c:v>342.73072896171334</c:v>
                </c:pt>
                <c:pt idx="133">
                  <c:v>342.72538820358363</c:v>
                </c:pt>
                <c:pt idx="134">
                  <c:v>342.71994240511049</c:v>
                </c:pt>
                <c:pt idx="135">
                  <c:v>342.71438953598692</c:v>
                </c:pt>
                <c:pt idx="136">
                  <c:v>342.70872752807577</c:v>
                </c:pt>
                <c:pt idx="137">
                  <c:v>342.70295427476083</c:v>
                </c:pt>
                <c:pt idx="138">
                  <c:v>342.69706763028921</c:v>
                </c:pt>
                <c:pt idx="139">
                  <c:v>342.69106540910445</c:v>
                </c:pt>
                <c:pt idx="140">
                  <c:v>342.68494538517155</c:v>
                </c:pt>
                <c:pt idx="141">
                  <c:v>342.67870529129203</c:v>
                </c:pt>
                <c:pt idx="142">
                  <c:v>342.67234281841081</c:v>
                </c:pt>
                <c:pt idx="143">
                  <c:v>342.66585561491394</c:v>
                </c:pt>
                <c:pt idx="144">
                  <c:v>342.65924128591701</c:v>
                </c:pt>
                <c:pt idx="145">
                  <c:v>342.652497392545</c:v>
                </c:pt>
                <c:pt idx="146">
                  <c:v>342.64562145120306</c:v>
                </c:pt>
                <c:pt idx="147">
                  <c:v>342.63861093283845</c:v>
                </c:pt>
                <c:pt idx="148">
                  <c:v>342.63146326219328</c:v>
                </c:pt>
                <c:pt idx="149">
                  <c:v>342.62417581704869</c:v>
                </c:pt>
                <c:pt idx="150">
                  <c:v>342.6167459274601</c:v>
                </c:pt>
                <c:pt idx="151">
                  <c:v>342.60917087498365</c:v>
                </c:pt>
                <c:pt idx="152">
                  <c:v>342.601447891894</c:v>
                </c:pt>
                <c:pt idx="153">
                  <c:v>342.59357416039313</c:v>
                </c:pt>
                <c:pt idx="154">
                  <c:v>342.58554681181118</c:v>
                </c:pt>
                <c:pt idx="155">
                  <c:v>342.5773629257983</c:v>
                </c:pt>
                <c:pt idx="156">
                  <c:v>342.56901952950795</c:v>
                </c:pt>
                <c:pt idx="157">
                  <c:v>342.56051359677252</c:v>
                </c:pt>
                <c:pt idx="158">
                  <c:v>342.55184204727027</c:v>
                </c:pt>
                <c:pt idx="159">
                  <c:v>342.54300174568431</c:v>
                </c:pt>
                <c:pt idx="160">
                  <c:v>342.53398950085358</c:v>
                </c:pt>
                <c:pt idx="161">
                  <c:v>342.52480206491629</c:v>
                </c:pt>
                <c:pt idx="162">
                  <c:v>342.51543613244564</c:v>
                </c:pt>
                <c:pt idx="163">
                  <c:v>342.50588833957772</c:v>
                </c:pt>
                <c:pt idx="164">
                  <c:v>342.49615526313306</c:v>
                </c:pt>
                <c:pt idx="165">
                  <c:v>342.48623341972996</c:v>
                </c:pt>
                <c:pt idx="166">
                  <c:v>342.47611926489202</c:v>
                </c:pt>
                <c:pt idx="167">
                  <c:v>342.46580919214858</c:v>
                </c:pt>
                <c:pt idx="168">
                  <c:v>342.45529953212855</c:v>
                </c:pt>
                <c:pt idx="169">
                  <c:v>342.44458655164908</c:v>
                </c:pt>
                <c:pt idx="170">
                  <c:v>342.43366645279735</c:v>
                </c:pt>
                <c:pt idx="171">
                  <c:v>342.42253537200742</c:v>
                </c:pt>
                <c:pt idx="172">
                  <c:v>342.41118937913211</c:v>
                </c:pt>
                <c:pt idx="173">
                  <c:v>342.39962447650936</c:v>
                </c:pt>
                <c:pt idx="174">
                  <c:v>342.38783659802459</c:v>
                </c:pt>
                <c:pt idx="175">
                  <c:v>342.37582160816919</c:v>
                </c:pt>
                <c:pt idx="176">
                  <c:v>342.36357530109427</c:v>
                </c:pt>
                <c:pt idx="177">
                  <c:v>342.35109339966226</c:v>
                </c:pt>
                <c:pt idx="178">
                  <c:v>342.33837155449487</c:v>
                </c:pt>
                <c:pt idx="179">
                  <c:v>342.32540534301904</c:v>
                </c:pt>
                <c:pt idx="180">
                  <c:v>342.3121902685109</c:v>
                </c:pt>
                <c:pt idx="181">
                  <c:v>342.29872175913778</c:v>
                </c:pt>
                <c:pt idx="182">
                  <c:v>342.28499516700037</c:v>
                </c:pt>
                <c:pt idx="183">
                  <c:v>342.27100576717356</c:v>
                </c:pt>
                <c:pt idx="184">
                  <c:v>342.25674875674827</c:v>
                </c:pt>
                <c:pt idx="185">
                  <c:v>342.24221925387337</c:v>
                </c:pt>
                <c:pt idx="186">
                  <c:v>342.2274122967998</c:v>
                </c:pt>
                <c:pt idx="187">
                  <c:v>342.21232284292654</c:v>
                </c:pt>
                <c:pt idx="188">
                  <c:v>342.19694576784951</c:v>
                </c:pt>
                <c:pt idx="189">
                  <c:v>342.18127586441375</c:v>
                </c:pt>
                <c:pt idx="190">
                  <c:v>342.1653078417703</c:v>
                </c:pt>
                <c:pt idx="191">
                  <c:v>342.14903632443804</c:v>
                </c:pt>
                <c:pt idx="192">
                  <c:v>342.13245585137139</c:v>
                </c:pt>
                <c:pt idx="193">
                  <c:v>342.1155608750347</c:v>
                </c:pt>
                <c:pt idx="194">
                  <c:v>342.09834576048445</c:v>
                </c:pt>
                <c:pt idx="195">
                  <c:v>342.08080478445981</c:v>
                </c:pt>
                <c:pt idx="196">
                  <c:v>342.06293213448282</c:v>
                </c:pt>
                <c:pt idx="197">
                  <c:v>342.04472190796878</c:v>
                </c:pt>
                <c:pt idx="198">
                  <c:v>342.02616811134845</c:v>
                </c:pt>
                <c:pt idx="199">
                  <c:v>342.00726465920241</c:v>
                </c:pt>
                <c:pt idx="200">
                  <c:v>341.98800537340901</c:v>
                </c:pt>
                <c:pt idx="201">
                  <c:v>341.96838398230756</c:v>
                </c:pt>
                <c:pt idx="202">
                  <c:v>341.94839411987641</c:v>
                </c:pt>
                <c:pt idx="203">
                  <c:v>341.92802932492896</c:v>
                </c:pt>
                <c:pt idx="204">
                  <c:v>341.90728304032746</c:v>
                </c:pt>
                <c:pt idx="205">
                  <c:v>341.88614861221635</c:v>
                </c:pt>
                <c:pt idx="206">
                  <c:v>341.86461928927673</c:v>
                </c:pt>
                <c:pt idx="207">
                  <c:v>341.84268822200249</c:v>
                </c:pt>
                <c:pt idx="208">
                  <c:v>341.82034846200048</c:v>
                </c:pt>
                <c:pt idx="209">
                  <c:v>341.79759296131533</c:v>
                </c:pt>
                <c:pt idx="210">
                  <c:v>341.77441457178082</c:v>
                </c:pt>
                <c:pt idx="211">
                  <c:v>341.75080604439893</c:v>
                </c:pt>
                <c:pt idx="212">
                  <c:v>341.72676002874874</c:v>
                </c:pt>
                <c:pt idx="213">
                  <c:v>341.70226907242608</c:v>
                </c:pt>
                <c:pt idx="214">
                  <c:v>341.6773256205156</c:v>
                </c:pt>
                <c:pt idx="215">
                  <c:v>341.65192201509734</c:v>
                </c:pt>
                <c:pt idx="216">
                  <c:v>341.62605049478941</c:v>
                </c:pt>
                <c:pt idx="217">
                  <c:v>341.59970319432801</c:v>
                </c:pt>
                <c:pt idx="218">
                  <c:v>341.57287214418682</c:v>
                </c:pt>
                <c:pt idx="219">
                  <c:v>341.54554927023787</c:v>
                </c:pt>
                <c:pt idx="220">
                  <c:v>341.51772639345546</c:v>
                </c:pt>
                <c:pt idx="221">
                  <c:v>341.48939522966469</c:v>
                </c:pt>
                <c:pt idx="222">
                  <c:v>341.46054738933691</c:v>
                </c:pt>
                <c:pt idx="223">
                  <c:v>341.43117437743388</c:v>
                </c:pt>
                <c:pt idx="224">
                  <c:v>341.40126759330303</c:v>
                </c:pt>
                <c:pt idx="225">
                  <c:v>341.37081833062433</c:v>
                </c:pt>
                <c:pt idx="226">
                  <c:v>341.33981777741309</c:v>
                </c:pt>
                <c:pt idx="227">
                  <c:v>341.30825701607853</c:v>
                </c:pt>
                <c:pt idx="228">
                  <c:v>341.27612702354179</c:v>
                </c:pt>
                <c:pt idx="229">
                  <c:v>341.2434186714143</c:v>
                </c:pt>
                <c:pt idx="230">
                  <c:v>341.21012272623949</c:v>
                </c:pt>
                <c:pt idx="231">
                  <c:v>341.17622984979954</c:v>
                </c:pt>
                <c:pt idx="232">
                  <c:v>341.14173059948928</c:v>
                </c:pt>
                <c:pt idx="233">
                  <c:v>341.10661542875982</c:v>
                </c:pt>
                <c:pt idx="234">
                  <c:v>341.07087468763342</c:v>
                </c:pt>
                <c:pt idx="235">
                  <c:v>341.03449862329234</c:v>
                </c:pt>
                <c:pt idx="236">
                  <c:v>340.99747738074382</c:v>
                </c:pt>
                <c:pt idx="237">
                  <c:v>340.95980100356286</c:v>
                </c:pt>
                <c:pt idx="238">
                  <c:v>340.92145943471581</c:v>
                </c:pt>
                <c:pt idx="239">
                  <c:v>340.88244251746602</c:v>
                </c:pt>
                <c:pt idx="240">
                  <c:v>340.84273999636451</c:v>
                </c:pt>
                <c:pt idx="241">
                  <c:v>340.80234151832764</c:v>
                </c:pt>
                <c:pt idx="242">
                  <c:v>340.76123663380349</c:v>
                </c:pt>
                <c:pt idx="243">
                  <c:v>340.71941479802956</c:v>
                </c:pt>
                <c:pt idx="244">
                  <c:v>340.67686537238382</c:v>
                </c:pt>
                <c:pt idx="245">
                  <c:v>340.63357762583109</c:v>
                </c:pt>
                <c:pt idx="246">
                  <c:v>340.58954073646646</c:v>
                </c:pt>
                <c:pt idx="247">
                  <c:v>340.54474379315883</c:v>
                </c:pt>
                <c:pt idx="248">
                  <c:v>340.49917579729504</c:v>
                </c:pt>
                <c:pt idx="249">
                  <c:v>340.45282566462771</c:v>
                </c:pt>
                <c:pt idx="250">
                  <c:v>340.40568222722806</c:v>
                </c:pt>
                <c:pt idx="251">
                  <c:v>340.35773423554548</c:v>
                </c:pt>
                <c:pt idx="252">
                  <c:v>340.3089703605761</c:v>
                </c:pt>
                <c:pt idx="253">
                  <c:v>340.25937919614137</c:v>
                </c:pt>
                <c:pt idx="254">
                  <c:v>340.20894926127852</c:v>
                </c:pt>
                <c:pt idx="255">
                  <c:v>340.15766900274451</c:v>
                </c:pt>
                <c:pt idx="256">
                  <c:v>340.10552679763447</c:v>
                </c:pt>
                <c:pt idx="257">
                  <c:v>340.05251095611663</c:v>
                </c:pt>
                <c:pt idx="258">
                  <c:v>339.99860972428399</c:v>
                </c:pt>
                <c:pt idx="259">
                  <c:v>339.94381128712467</c:v>
                </c:pt>
                <c:pt idx="260">
                  <c:v>339.88810377161167</c:v>
                </c:pt>
                <c:pt idx="261">
                  <c:v>339.83147524991233</c:v>
                </c:pt>
                <c:pt idx="262">
                  <c:v>339.77391374271906</c:v>
                </c:pt>
                <c:pt idx="263">
                  <c:v>339.71540722270146</c:v>
                </c:pt>
                <c:pt idx="264">
                  <c:v>339.65594361808013</c:v>
                </c:pt>
                <c:pt idx="265">
                  <c:v>339.5955108163231</c:v>
                </c:pt>
                <c:pt idx="266">
                  <c:v>339.53409666796375</c:v>
                </c:pt>
                <c:pt idx="267">
                  <c:v>339.47168899054179</c:v>
                </c:pt>
                <c:pt idx="268">
                  <c:v>339.40827557266601</c:v>
                </c:pt>
                <c:pt idx="269">
                  <c:v>339.34384417819814</c:v>
                </c:pt>
                <c:pt idx="270">
                  <c:v>339.27838255055894</c:v>
                </c:pt>
                <c:pt idx="271">
                  <c:v>339.21187841715306</c:v>
                </c:pt>
                <c:pt idx="272">
                  <c:v>339.14431949391479</c:v>
                </c:pt>
                <c:pt idx="273">
                  <c:v>339.07569348997083</c:v>
                </c:pt>
                <c:pt idx="274">
                  <c:v>339.0059881124202</c:v>
                </c:pt>
                <c:pt idx="275">
                  <c:v>338.93519107122978</c:v>
                </c:pt>
                <c:pt idx="276">
                  <c:v>338.86329008424241</c:v>
                </c:pt>
                <c:pt idx="277">
                  <c:v>338.7902728822973</c:v>
                </c:pt>
                <c:pt idx="278">
                  <c:v>338.71612721445865</c:v>
                </c:pt>
                <c:pt idx="279">
                  <c:v>338.64084085335145</c:v>
                </c:pt>
                <c:pt idx="280">
                  <c:v>338.56440160060123</c:v>
                </c:pt>
                <c:pt idx="281">
                  <c:v>338.48679729237421</c:v>
                </c:pt>
                <c:pt idx="282">
                  <c:v>338.40801580501551</c:v>
                </c:pt>
                <c:pt idx="283">
                  <c:v>338.32804506078196</c:v>
                </c:pt>
                <c:pt idx="284">
                  <c:v>338.24687303366488</c:v>
                </c:pt>
                <c:pt idx="285">
                  <c:v>338.16448775529989</c:v>
                </c:pt>
                <c:pt idx="286">
                  <c:v>338.08087732095896</c:v>
                </c:pt>
                <c:pt idx="287">
                  <c:v>337.99602989562106</c:v>
                </c:pt>
                <c:pt idx="288">
                  <c:v>337.90993372011519</c:v>
                </c:pt>
                <c:pt idx="289">
                  <c:v>337.82257711733291</c:v>
                </c:pt>
                <c:pt idx="290">
                  <c:v>337.73394849850359</c:v>
                </c:pt>
                <c:pt idx="291">
                  <c:v>337.64403636952738</c:v>
                </c:pt>
                <c:pt idx="292">
                  <c:v>337.55282933736135</c:v>
                </c:pt>
                <c:pt idx="293">
                  <c:v>337.46031611645094</c:v>
                </c:pt>
                <c:pt idx="294">
                  <c:v>337.36648553520268</c:v>
                </c:pt>
                <c:pt idx="295">
                  <c:v>337.27132654249033</c:v>
                </c:pt>
                <c:pt idx="296">
                  <c:v>337.17482821418878</c:v>
                </c:pt>
                <c:pt idx="297">
                  <c:v>337.076979759729</c:v>
                </c:pt>
                <c:pt idx="298">
                  <c:v>336.97777052866661</c:v>
                </c:pt>
                <c:pt idx="299">
                  <c:v>336.87719001725708</c:v>
                </c:pt>
                <c:pt idx="300">
                  <c:v>336.77522787503108</c:v>
                </c:pt>
                <c:pt idx="301">
                  <c:v>336.67187391136122</c:v>
                </c:pt>
                <c:pt idx="302">
                  <c:v>336.56711810201386</c:v>
                </c:pt>
                <c:pt idx="303">
                  <c:v>336.46095059567745</c:v>
                </c:pt>
                <c:pt idx="304">
                  <c:v>336.35336172045953</c:v>
                </c:pt>
                <c:pt idx="305">
                  <c:v>336.24434199034511</c:v>
                </c:pt>
                <c:pt idx="306">
                  <c:v>336.13388211160765</c:v>
                </c:pt>
                <c:pt idx="307">
                  <c:v>336.02197298916451</c:v>
                </c:pt>
                <c:pt idx="308">
                  <c:v>335.90860573286915</c:v>
                </c:pt>
                <c:pt idx="309">
                  <c:v>335.79377166373115</c:v>
                </c:pt>
                <c:pt idx="310">
                  <c:v>335.67746232005646</c:v>
                </c:pt>
                <c:pt idx="311">
                  <c:v>335.55966946349844</c:v>
                </c:pt>
                <c:pt idx="312">
                  <c:v>335.44038508501251</c:v>
                </c:pt>
                <c:pt idx="313">
                  <c:v>335.31960141070539</c:v>
                </c:pt>
                <c:pt idx="314">
                  <c:v>335.1973109075708</c:v>
                </c:pt>
                <c:pt idx="315">
                  <c:v>335.07350628910291</c:v>
                </c:pt>
                <c:pt idx="316">
                  <c:v>334.94818052078068</c:v>
                </c:pt>
                <c:pt idx="317">
                  <c:v>334.82132682541317</c:v>
                </c:pt>
                <c:pt idx="318">
                  <c:v>334.69293868833932</c:v>
                </c:pt>
                <c:pt idx="319">
                  <c:v>334.56300986247385</c:v>
                </c:pt>
                <c:pt idx="320">
                  <c:v>334.43153437319091</c:v>
                </c:pt>
                <c:pt idx="321">
                  <c:v>334.29850652303952</c:v>
                </c:pt>
                <c:pt idx="322">
                  <c:v>334.16392089628158</c:v>
                </c:pt>
                <c:pt idx="323">
                  <c:v>334.0277723632471</c:v>
                </c:pt>
                <c:pt idx="324">
                  <c:v>333.89005608449793</c:v>
                </c:pt>
                <c:pt idx="325">
                  <c:v>333.75076751479526</c:v>
                </c:pt>
                <c:pt idx="326">
                  <c:v>333.60990240686266</c:v>
                </c:pt>
                <c:pt idx="327">
                  <c:v>333.46745681494002</c:v>
                </c:pt>
                <c:pt idx="328">
                  <c:v>333.32342709812139</c:v>
                </c:pt>
                <c:pt idx="329">
                  <c:v>333.17780992347201</c:v>
                </c:pt>
                <c:pt idx="330">
                  <c:v>333.03060226891887</c:v>
                </c:pt>
                <c:pt idx="331">
                  <c:v>332.88180142591045</c:v>
                </c:pt>
                <c:pt idx="332">
                  <c:v>332.7314050018403</c:v>
                </c:pt>
                <c:pt idx="333">
                  <c:v>332.57941092223109</c:v>
                </c:pt>
                <c:pt idx="334">
                  <c:v>332.42581743267516</c:v>
                </c:pt>
                <c:pt idx="335">
                  <c:v>332.27062310052838</c:v>
                </c:pt>
                <c:pt idx="336">
                  <c:v>332.11382681635331</c:v>
                </c:pt>
                <c:pt idx="337">
                  <c:v>331.95542779511118</c:v>
                </c:pt>
                <c:pt idx="338">
                  <c:v>331.79542557709817</c:v>
                </c:pt>
                <c:pt idx="339">
                  <c:v>331.6338200286263</c:v>
                </c:pt>
                <c:pt idx="340">
                  <c:v>331.4706113424462</c:v>
                </c:pt>
                <c:pt idx="341">
                  <c:v>331.30580003791175</c:v>
                </c:pt>
                <c:pt idx="342">
                  <c:v>331.13938696088599</c:v>
                </c:pt>
                <c:pt idx="343">
                  <c:v>330.97137328338783</c:v>
                </c:pt>
                <c:pt idx="344">
                  <c:v>330.80176050298093</c:v>
                </c:pt>
                <c:pt idx="345">
                  <c:v>330.6305504419048</c:v>
                </c:pt>
                <c:pt idx="346">
                  <c:v>330.45774524594975</c:v>
                </c:pt>
                <c:pt idx="347">
                  <c:v>330.28334738307785</c:v>
                </c:pt>
                <c:pt idx="348">
                  <c:v>330.10735964179122</c:v>
                </c:pt>
                <c:pt idx="349">
                  <c:v>329.92978512925094</c:v>
                </c:pt>
                <c:pt idx="350">
                  <c:v>329.75062726914939</c:v>
                </c:pt>
                <c:pt idx="351">
                  <c:v>329.56988979933919</c:v>
                </c:pt>
                <c:pt idx="352">
                  <c:v>329.38757676922319</c:v>
                </c:pt>
                <c:pt idx="353">
                  <c:v>329.20369253690887</c:v>
                </c:pt>
                <c:pt idx="354">
                  <c:v>329.01824176613212</c:v>
                </c:pt>
                <c:pt idx="355">
                  <c:v>328.83122942295563</c:v>
                </c:pt>
                <c:pt idx="356">
                  <c:v>328.64266077224636</c:v>
                </c:pt>
                <c:pt idx="357">
                  <c:v>328.45254137393852</c:v>
                </c:pt>
                <c:pt idx="358">
                  <c:v>328.26087707908744</c:v>
                </c:pt>
                <c:pt idx="359">
                  <c:v>328.06767402572069</c:v>
                </c:pt>
                <c:pt idx="360">
                  <c:v>327.87293863449298</c:v>
                </c:pt>
                <c:pt idx="361">
                  <c:v>327.67667760415151</c:v>
                </c:pt>
                <c:pt idx="362">
                  <c:v>327.4788979068187</c:v>
                </c:pt>
                <c:pt idx="363">
                  <c:v>327.27960678310018</c:v>
                </c:pt>
                <c:pt idx="364">
                  <c:v>327.07881173702424</c:v>
                </c:pt>
                <c:pt idx="365">
                  <c:v>326.87652053082161</c:v>
                </c:pt>
                <c:pt idx="366">
                  <c:v>326.6727411795527</c:v>
                </c:pt>
                <c:pt idx="367">
                  <c:v>326.46748194559029</c:v>
                </c:pt>
                <c:pt idx="368">
                  <c:v>326.26075133296655</c:v>
                </c:pt>
                <c:pt idx="369">
                  <c:v>326.05255808159097</c:v>
                </c:pt>
                <c:pt idx="370">
                  <c:v>325.84291116134915</c:v>
                </c:pt>
                <c:pt idx="371">
                  <c:v>325.63181976609036</c:v>
                </c:pt>
                <c:pt idx="372">
                  <c:v>325.41929330751134</c:v>
                </c:pt>
                <c:pt idx="373">
                  <c:v>325.20534140894648</c:v>
                </c:pt>
                <c:pt idx="374">
                  <c:v>324.98997389907117</c:v>
                </c:pt>
                <c:pt idx="375">
                  <c:v>324.7732008055284</c:v>
                </c:pt>
                <c:pt idx="376">
                  <c:v>324.55503234848561</c:v>
                </c:pt>
                <c:pt idx="377">
                  <c:v>324.33547893413112</c:v>
                </c:pt>
                <c:pt idx="378">
                  <c:v>324.11455114811878</c:v>
                </c:pt>
                <c:pt idx="379">
                  <c:v>323.89225974896766</c:v>
                </c:pt>
                <c:pt idx="380">
                  <c:v>323.66861566142688</c:v>
                </c:pt>
                <c:pt idx="381">
                  <c:v>323.44362996981249</c:v>
                </c:pt>
                <c:pt idx="382">
                  <c:v>323.21731391132448</c:v>
                </c:pt>
                <c:pt idx="383">
                  <c:v>322.98967886935236</c:v>
                </c:pt>
                <c:pt idx="384">
                  <c:v>322.7607363667762</c:v>
                </c:pt>
                <c:pt idx="385">
                  <c:v>322.53049805927213</c:v>
                </c:pt>
                <c:pt idx="386">
                  <c:v>322.29897572862717</c:v>
                </c:pt>
                <c:pt idx="387">
                  <c:v>322.06618127607368</c:v>
                </c:pt>
                <c:pt idx="388">
                  <c:v>321.83212671564797</c:v>
                </c:pt>
                <c:pt idx="389">
                  <c:v>321.59682416758108</c:v>
                </c:pt>
                <c:pt idx="390">
                  <c:v>321.36028585172807</c:v>
                </c:pt>
                <c:pt idx="391">
                  <c:v>321.12252408104246</c:v>
                </c:pt>
                <c:pt idx="392">
                  <c:v>320.88355125510117</c:v>
                </c:pt>
                <c:pt idx="393">
                  <c:v>320.64337985368701</c:v>
                </c:pt>
                <c:pt idx="394">
                  <c:v>320.4020224304337</c:v>
                </c:pt>
                <c:pt idx="395">
                  <c:v>320.15949160653895</c:v>
                </c:pt>
                <c:pt idx="396">
                  <c:v>319.91580006455087</c:v>
                </c:pt>
                <c:pt idx="397">
                  <c:v>319.67096054223293</c:v>
                </c:pt>
                <c:pt idx="398">
                  <c:v>319.42498582651177</c:v>
                </c:pt>
                <c:pt idx="399">
                  <c:v>319.17788874751284</c:v>
                </c:pt>
                <c:pt idx="400">
                  <c:v>318.92968217268708</c:v>
                </c:pt>
                <c:pt idx="401">
                  <c:v>318.68037900103417</c:v>
                </c:pt>
                <c:pt idx="402">
                  <c:v>318.42999215742435</c:v>
                </c:pt>
                <c:pt idx="403">
                  <c:v>318.17853458702359</c:v>
                </c:pt>
                <c:pt idx="404">
                  <c:v>317.92601924982472</c:v>
                </c:pt>
                <c:pt idx="405">
                  <c:v>317.67245911528698</c:v>
                </c:pt>
                <c:pt idx="406">
                  <c:v>317.41786715708849</c:v>
                </c:pt>
                <c:pt idx="407">
                  <c:v>317.16225634799144</c:v>
                </c:pt>
                <c:pt idx="408">
                  <c:v>316.90563965482465</c:v>
                </c:pt>
                <c:pt idx="409">
                  <c:v>316.64803003358418</c:v>
                </c:pt>
                <c:pt idx="410">
                  <c:v>316.38944042465397</c:v>
                </c:pt>
                <c:pt idx="411">
                  <c:v>316.12988374814853</c:v>
                </c:pt>
                <c:pt idx="412">
                  <c:v>315.86937289937811</c:v>
                </c:pt>
                <c:pt idx="413">
                  <c:v>315.60792074443862</c:v>
                </c:pt>
                <c:pt idx="414">
                  <c:v>315.34554011592564</c:v>
                </c:pt>
                <c:pt idx="415">
                  <c:v>315.08224380877527</c:v>
                </c:pt>
                <c:pt idx="416">
                  <c:v>314.81804457622985</c:v>
                </c:pt>
                <c:pt idx="417">
                  <c:v>314.55295512593153</c:v>
                </c:pt>
                <c:pt idx="418">
                  <c:v>314.28698811614134</c:v>
                </c:pt>
                <c:pt idx="419">
                  <c:v>314.02015615208518</c:v>
                </c:pt>
                <c:pt idx="420">
                  <c:v>313.75247178242677</c:v>
                </c:pt>
                <c:pt idx="421">
                  <c:v>313.48394749586532</c:v>
                </c:pt>
                <c:pt idx="422">
                  <c:v>313.21459571785977</c:v>
                </c:pt>
                <c:pt idx="423">
                  <c:v>312.94442880747687</c:v>
                </c:pt>
                <c:pt idx="424">
                  <c:v>312.67345905436395</c:v>
                </c:pt>
                <c:pt idx="425">
                  <c:v>312.40169867584393</c:v>
                </c:pt>
                <c:pt idx="426">
                  <c:v>312.12915981413255</c:v>
                </c:pt>
                <c:pt idx="427">
                  <c:v>311.85585453367617</c:v>
                </c:pt>
                <c:pt idx="428">
                  <c:v>311.58179481860861</c:v>
                </c:pt>
                <c:pt idx="429">
                  <c:v>311.30699257032649</c:v>
                </c:pt>
                <c:pt idx="430">
                  <c:v>311.03145960518015</c:v>
                </c:pt>
                <c:pt idx="431">
                  <c:v>310.75520765227986</c:v>
                </c:pt>
                <c:pt idx="432">
                  <c:v>310.47824835141489</c:v>
                </c:pt>
                <c:pt idx="433">
                  <c:v>310.20059325108383</c:v>
                </c:pt>
                <c:pt idx="434">
                  <c:v>309.9222538066341</c:v>
                </c:pt>
                <c:pt idx="435">
                  <c:v>309.6432413785094</c:v>
                </c:pt>
                <c:pt idx="436">
                  <c:v>309.36356723060203</c:v>
                </c:pt>
                <c:pt idx="437">
                  <c:v>309.08324252870921</c:v>
                </c:pt>
                <c:pt idx="438">
                  <c:v>308.80227833909061</c:v>
                </c:pt>
                <c:pt idx="439">
                  <c:v>308.52068562712464</c:v>
                </c:pt>
                <c:pt idx="440">
                  <c:v>308.23847525606249</c:v>
                </c:pt>
                <c:pt idx="441">
                  <c:v>307.95565798587688</c:v>
                </c:pt>
                <c:pt idx="442">
                  <c:v>307.67224447220281</c:v>
                </c:pt>
                <c:pt idx="443">
                  <c:v>307.38824526536956</c:v>
                </c:pt>
                <c:pt idx="444">
                  <c:v>307.10367080952034</c:v>
                </c:pt>
                <c:pt idx="445">
                  <c:v>306.81853144181787</c:v>
                </c:pt>
                <c:pt idx="446">
                  <c:v>306.53283739173332</c:v>
                </c:pt>
                <c:pt idx="447">
                  <c:v>306.24659878041689</c:v>
                </c:pt>
                <c:pt idx="448">
                  <c:v>305.95982562014689</c:v>
                </c:pt>
                <c:pt idx="449">
                  <c:v>305.67252781385554</c:v>
                </c:pt>
                <c:pt idx="450">
                  <c:v>305.38471515472969</c:v>
                </c:pt>
                <c:pt idx="451">
                  <c:v>305.09639732588255</c:v>
                </c:pt>
                <c:pt idx="452">
                  <c:v>304.80758390009623</c:v>
                </c:pt>
                <c:pt idx="453">
                  <c:v>304.51828433963112</c:v>
                </c:pt>
                <c:pt idx="454">
                  <c:v>304.2285079961008</c:v>
                </c:pt>
                <c:pt idx="455">
                  <c:v>303.93826411040999</c:v>
                </c:pt>
                <c:pt idx="456">
                  <c:v>303.64756181275345</c:v>
                </c:pt>
                <c:pt idx="457">
                  <c:v>303.35641012267325</c:v>
                </c:pt>
                <c:pt idx="458">
                  <c:v>303.06481794917295</c:v>
                </c:pt>
                <c:pt idx="459">
                  <c:v>302.77279409088601</c:v>
                </c:pt>
                <c:pt idx="460">
                  <c:v>302.4803472362961</c:v>
                </c:pt>
                <c:pt idx="461">
                  <c:v>302.18748596400877</c:v>
                </c:pt>
                <c:pt idx="462">
                  <c:v>301.89421874306976</c:v>
                </c:pt>
                <c:pt idx="463">
                  <c:v>301.60055393333113</c:v>
                </c:pt>
                <c:pt idx="464">
                  <c:v>301.30649978586041</c:v>
                </c:pt>
                <c:pt idx="465">
                  <c:v>301.01206444339277</c:v>
                </c:pt>
                <c:pt idx="466">
                  <c:v>300.71725594082324</c:v>
                </c:pt>
                <c:pt idx="467">
                  <c:v>300.42208220573815</c:v>
                </c:pt>
                <c:pt idx="468">
                  <c:v>300.12655105898233</c:v>
                </c:pt>
                <c:pt idx="469">
                  <c:v>299.83067021526239</c:v>
                </c:pt>
                <c:pt idx="470">
                  <c:v>299.53444728378275</c:v>
                </c:pt>
                <c:pt idx="471">
                  <c:v>299.23788976891319</c:v>
                </c:pt>
                <c:pt idx="472">
                  <c:v>298.94100507088655</c:v>
                </c:pt>
                <c:pt idx="473">
                  <c:v>298.64380048652475</c:v>
                </c:pt>
                <c:pt idx="474">
                  <c:v>298.34628320999161</c:v>
                </c:pt>
                <c:pt idx="475">
                  <c:v>298.04846033357063</c:v>
                </c:pt>
                <c:pt idx="476">
                  <c:v>297.75033884846698</c:v>
                </c:pt>
                <c:pt idx="477">
                  <c:v>297.45192564563132</c:v>
                </c:pt>
                <c:pt idx="478">
                  <c:v>297.15322751660494</c:v>
                </c:pt>
                <c:pt idx="479">
                  <c:v>296.8542511543842</c:v>
                </c:pt>
                <c:pt idx="480">
                  <c:v>296.55500315430317</c:v>
                </c:pt>
                <c:pt idx="481">
                  <c:v>296.2554900149334</c:v>
                </c:pt>
                <c:pt idx="482">
                  <c:v>295.95571813899915</c:v>
                </c:pt>
                <c:pt idx="483">
                  <c:v>295.65569383430727</c:v>
                </c:pt>
                <c:pt idx="484">
                  <c:v>295.35542331469009</c:v>
                </c:pt>
                <c:pt idx="485">
                  <c:v>295.05491270096121</c:v>
                </c:pt>
                <c:pt idx="486">
                  <c:v>294.75416802188147</c:v>
                </c:pt>
                <c:pt idx="487">
                  <c:v>294.45319521513551</c:v>
                </c:pt>
                <c:pt idx="488">
                  <c:v>294.15200012831747</c:v>
                </c:pt>
                <c:pt idx="489">
                  <c:v>293.8505885199242</c:v>
                </c:pt>
                <c:pt idx="490">
                  <c:v>293.54896606035612</c:v>
                </c:pt>
                <c:pt idx="491">
                  <c:v>293.2471383329239</c:v>
                </c:pt>
                <c:pt idx="492">
                  <c:v>292.94511083486066</c:v>
                </c:pt>
                <c:pt idx="493">
                  <c:v>292.6428889783387</c:v>
                </c:pt>
                <c:pt idx="494">
                  <c:v>292.34047809148967</c:v>
                </c:pt>
                <c:pt idx="495">
                  <c:v>292.03788341942766</c:v>
                </c:pt>
                <c:pt idx="496">
                  <c:v>291.73511012527456</c:v>
                </c:pt>
                <c:pt idx="497">
                  <c:v>291.43216329118707</c:v>
                </c:pt>
                <c:pt idx="498">
                  <c:v>291.12904791938382</c:v>
                </c:pt>
                <c:pt idx="499">
                  <c:v>290.82576893317326</c:v>
                </c:pt>
                <c:pt idx="500">
                  <c:v>290.52233117798039</c:v>
                </c:pt>
                <c:pt idx="501">
                  <c:v>290.21873942237295</c:v>
                </c:pt>
                <c:pt idx="502">
                  <c:v>289.91499835908559</c:v>
                </c:pt>
                <c:pt idx="503">
                  <c:v>289.61111260604162</c:v>
                </c:pt>
                <c:pt idx="504">
                  <c:v>289.30708670737238</c:v>
                </c:pt>
                <c:pt idx="505">
                  <c:v>289.00292513443304</c:v>
                </c:pt>
                <c:pt idx="506">
                  <c:v>288.69863228681487</c:v>
                </c:pt>
                <c:pt idx="507">
                  <c:v>288.39421249335317</c:v>
                </c:pt>
                <c:pt idx="508">
                  <c:v>288.08967001313073</c:v>
                </c:pt>
                <c:pt idx="509">
                  <c:v>287.78500903647603</c:v>
                </c:pt>
                <c:pt idx="510">
                  <c:v>287.48023368595636</c:v>
                </c:pt>
                <c:pt idx="511">
                  <c:v>287.17534801736514</c:v>
                </c:pt>
                <c:pt idx="512">
                  <c:v>286.87035602070296</c:v>
                </c:pt>
                <c:pt idx="513">
                  <c:v>286.56526162115222</c:v>
                </c:pt>
                <c:pt idx="514">
                  <c:v>286.26006868004538</c:v>
                </c:pt>
                <c:pt idx="515">
                  <c:v>285.95478099582601</c:v>
                </c:pt>
                <c:pt idx="516">
                  <c:v>285.64940230500247</c:v>
                </c:pt>
                <c:pt idx="517">
                  <c:v>285.34393628309419</c:v>
                </c:pt>
                <c:pt idx="518">
                  <c:v>285.03838654557052</c:v>
                </c:pt>
                <c:pt idx="519">
                  <c:v>284.73275664878099</c:v>
                </c:pt>
                <c:pt idx="520">
                  <c:v>284.42705009087825</c:v>
                </c:pt>
                <c:pt idx="521">
                  <c:v>284.12127031273172</c:v>
                </c:pt>
                <c:pt idx="522">
                  <c:v>283.81542069883369</c:v>
                </c:pt>
                <c:pt idx="523">
                  <c:v>283.50950457819602</c:v>
                </c:pt>
                <c:pt idx="524">
                  <c:v>283.20352522523848</c:v>
                </c:pt>
                <c:pt idx="525">
                  <c:v>282.89748586066833</c:v>
                </c:pt>
                <c:pt idx="526">
                  <c:v>282.59138965234985</c:v>
                </c:pt>
                <c:pt idx="527">
                  <c:v>282.28523971616607</c:v>
                </c:pt>
                <c:pt idx="528">
                  <c:v>281.97903911687041</c:v>
                </c:pt>
                <c:pt idx="529">
                  <c:v>281.67279086892887</c:v>
                </c:pt>
                <c:pt idx="530">
                  <c:v>281.36649793735342</c:v>
                </c:pt>
                <c:pt idx="531">
                  <c:v>281.06016323852566</c:v>
                </c:pt>
                <c:pt idx="532">
                  <c:v>280.75378964101066</c:v>
                </c:pt>
                <c:pt idx="533">
                  <c:v>280.44737996636132</c:v>
                </c:pt>
                <c:pt idx="534">
                  <c:v>280.14093698991377</c:v>
                </c:pt>
                <c:pt idx="535">
                  <c:v>279.83446344157193</c:v>
                </c:pt>
                <c:pt idx="536">
                  <c:v>279.52796200658361</c:v>
                </c:pt>
                <c:pt idx="537">
                  <c:v>279.22143532630605</c:v>
                </c:pt>
                <c:pt idx="538">
                  <c:v>278.91488599896212</c:v>
                </c:pt>
                <c:pt idx="539">
                  <c:v>278.60831658038694</c:v>
                </c:pt>
                <c:pt idx="540">
                  <c:v>278.30172958476447</c:v>
                </c:pt>
                <c:pt idx="541">
                  <c:v>277.99512748535489</c:v>
                </c:pt>
                <c:pt idx="542">
                  <c:v>277.68851271521186</c:v>
                </c:pt>
                <c:pt idx="543">
                  <c:v>277.38188766789028</c:v>
                </c:pt>
                <c:pt idx="544">
                  <c:v>277.07525469814482</c:v>
                </c:pt>
                <c:pt idx="545">
                  <c:v>276.76861612261814</c:v>
                </c:pt>
                <c:pt idx="546">
                  <c:v>276.46197422052052</c:v>
                </c:pt>
                <c:pt idx="547">
                  <c:v>276.15533123429901</c:v>
                </c:pt>
                <c:pt idx="548">
                  <c:v>275.84868937029802</c:v>
                </c:pt>
                <c:pt idx="549">
                  <c:v>275.54205079940982</c:v>
                </c:pt>
                <c:pt idx="550">
                  <c:v>275.23541765771608</c:v>
                </c:pt>
                <c:pt idx="551">
                  <c:v>274.92879204712028</c:v>
                </c:pt>
                <c:pt idx="552">
                  <c:v>274.62217603597026</c:v>
                </c:pt>
                <c:pt idx="553">
                  <c:v>274.31557165967251</c:v>
                </c:pt>
                <c:pt idx="554">
                  <c:v>274.00898092129648</c:v>
                </c:pt>
                <c:pt idx="555">
                  <c:v>273.70240579217062</c:v>
                </c:pt>
                <c:pt idx="556">
                  <c:v>273.39584821246899</c:v>
                </c:pt>
                <c:pt idx="557">
                  <c:v>273.08931009178917</c:v>
                </c:pt>
                <c:pt idx="558">
                  <c:v>272.78279330972151</c:v>
                </c:pt>
                <c:pt idx="559">
                  <c:v>272.47629971640947</c:v>
                </c:pt>
                <c:pt idx="560">
                  <c:v>272.16983113310124</c:v>
                </c:pt>
                <c:pt idx="561">
                  <c:v>271.86338935269345</c:v>
                </c:pt>
                <c:pt idx="562">
                  <c:v>271.55697614026548</c:v>
                </c:pt>
                <c:pt idx="563">
                  <c:v>271.25059323360603</c:v>
                </c:pt>
                <c:pt idx="564">
                  <c:v>270.94424234373139</c:v>
                </c:pt>
                <c:pt idx="565">
                  <c:v>270.63792515539512</c:v>
                </c:pt>
                <c:pt idx="566">
                  <c:v>270.33164332759003</c:v>
                </c:pt>
                <c:pt idx="567">
                  <c:v>270.02539849404189</c:v>
                </c:pt>
                <c:pt idx="568">
                  <c:v>269.71919226369533</c:v>
                </c:pt>
                <c:pt idx="569">
                  <c:v>269.4130262211919</c:v>
                </c:pt>
                <c:pt idx="570">
                  <c:v>269.10690192734018</c:v>
                </c:pt>
                <c:pt idx="571">
                  <c:v>268.80082091957854</c:v>
                </c:pt>
                <c:pt idx="572">
                  <c:v>268.49478471243037</c:v>
                </c:pt>
                <c:pt idx="573">
                  <c:v>268.18879479795123</c:v>
                </c:pt>
                <c:pt idx="574">
                  <c:v>267.88285264616957</c:v>
                </c:pt>
                <c:pt idx="575">
                  <c:v>267.57695970551924</c:v>
                </c:pt>
                <c:pt idx="576">
                  <c:v>267.27111740326575</c:v>
                </c:pt>
                <c:pt idx="577">
                  <c:v>266.96532714592439</c:v>
                </c:pt>
                <c:pt idx="578">
                  <c:v>266.65959031967236</c:v>
                </c:pt>
                <c:pt idx="579">
                  <c:v>266.35390829075328</c:v>
                </c:pt>
                <c:pt idx="580">
                  <c:v>266.04828240587534</c:v>
                </c:pt>
                <c:pt idx="581">
                  <c:v>265.74271399260238</c:v>
                </c:pt>
                <c:pt idx="582">
                  <c:v>265.4372043597387</c:v>
                </c:pt>
                <c:pt idx="583">
                  <c:v>265.13175479770695</c:v>
                </c:pt>
                <c:pt idx="584">
                  <c:v>264.82636657891999</c:v>
                </c:pt>
                <c:pt idx="585">
                  <c:v>264.52104095814627</c:v>
                </c:pt>
                <c:pt idx="586">
                  <c:v>264.21577917286851</c:v>
                </c:pt>
                <c:pt idx="587">
                  <c:v>263.91058244363717</c:v>
                </c:pt>
                <c:pt idx="588">
                  <c:v>263.60545197441678</c:v>
                </c:pt>
                <c:pt idx="589">
                  <c:v>263.30038895292716</c:v>
                </c:pt>
                <c:pt idx="590">
                  <c:v>262.99539455097823</c:v>
                </c:pt>
                <c:pt idx="591">
                  <c:v>262.69046992479912</c:v>
                </c:pt>
                <c:pt idx="592">
                  <c:v>262.38561621536184</c:v>
                </c:pt>
                <c:pt idx="593">
                  <c:v>262.08083454869887</c:v>
                </c:pt>
                <c:pt idx="594">
                  <c:v>261.77612603621566</c:v>
                </c:pt>
                <c:pt idx="595">
                  <c:v>261.47149177499728</c:v>
                </c:pt>
                <c:pt idx="596">
                  <c:v>261.16693284811009</c:v>
                </c:pt>
                <c:pt idx="597">
                  <c:v>260.86245032489762</c:v>
                </c:pt>
                <c:pt idx="598">
                  <c:v>260.55804526127201</c:v>
                </c:pt>
                <c:pt idx="599">
                  <c:v>260.25371869999935</c:v>
                </c:pt>
                <c:pt idx="600">
                  <c:v>259.94947167098098</c:v>
                </c:pt>
                <c:pt idx="601">
                  <c:v>259.64530519152908</c:v>
                </c:pt>
                <c:pt idx="602">
                  <c:v>259.34122026663772</c:v>
                </c:pt>
                <c:pt idx="603">
                  <c:v>259.03721788924923</c:v>
                </c:pt>
                <c:pt idx="604">
                  <c:v>258.73329904051553</c:v>
                </c:pt>
                <c:pt idx="605">
                  <c:v>258.42946469005506</c:v>
                </c:pt>
                <c:pt idx="606">
                  <c:v>258.12571579620499</c:v>
                </c:pt>
                <c:pt idx="607">
                  <c:v>257.82205330626925</c:v>
                </c:pt>
                <c:pt idx="608">
                  <c:v>257.5184781567616</c:v>
                </c:pt>
                <c:pt idx="609">
                  <c:v>257.21499127364513</c:v>
                </c:pt>
                <c:pt idx="610">
                  <c:v>256.91159357256663</c:v>
                </c:pt>
                <c:pt idx="611">
                  <c:v>256.60828595908754</c:v>
                </c:pt>
                <c:pt idx="612">
                  <c:v>256.30506932891018</c:v>
                </c:pt>
                <c:pt idx="613">
                  <c:v>256.00194456810044</c:v>
                </c:pt>
                <c:pt idx="614">
                  <c:v>255.69891255330612</c:v>
                </c:pt>
                <c:pt idx="615">
                  <c:v>255.39597415197142</c:v>
                </c:pt>
                <c:pt idx="616">
                  <c:v>255.09313022254793</c:v>
                </c:pt>
                <c:pt idx="617">
                  <c:v>254.79038161470123</c:v>
                </c:pt>
                <c:pt idx="618">
                  <c:v>254.48772916951441</c:v>
                </c:pt>
                <c:pt idx="619">
                  <c:v>254.18517371968747</c:v>
                </c:pt>
                <c:pt idx="620">
                  <c:v>253.88271608973338</c:v>
                </c:pt>
                <c:pt idx="621">
                  <c:v>253.58035709617067</c:v>
                </c:pt>
                <c:pt idx="622">
                  <c:v>253.27809754771229</c:v>
                </c:pt>
                <c:pt idx="623">
                  <c:v>252.97593824545143</c:v>
                </c:pt>
                <c:pt idx="624">
                  <c:v>252.67387998304366</c:v>
                </c:pt>
                <c:pt idx="625">
                  <c:v>252.37192354688614</c:v>
                </c:pt>
                <c:pt idx="626">
                  <c:v>252.07006971629326</c:v>
                </c:pt>
                <c:pt idx="627">
                  <c:v>251.7683192636695</c:v>
                </c:pt>
                <c:pt idx="628">
                  <c:v>251.46667295467876</c:v>
                </c:pt>
                <c:pt idx="629">
                  <c:v>251.1651315484111</c:v>
                </c:pt>
                <c:pt idx="630">
                  <c:v>250.86369579754617</c:v>
                </c:pt>
                <c:pt idx="631">
                  <c:v>250.56236644851384</c:v>
                </c:pt>
                <c:pt idx="632">
                  <c:v>250.26114424165178</c:v>
                </c:pt>
                <c:pt idx="633">
                  <c:v>249.96002991136058</c:v>
                </c:pt>
                <c:pt idx="634">
                  <c:v>249.65902418625572</c:v>
                </c:pt>
                <c:pt idx="635">
                  <c:v>249.35812778931691</c:v>
                </c:pt>
                <c:pt idx="636">
                  <c:v>249.05734143803502</c:v>
                </c:pt>
                <c:pt idx="637">
                  <c:v>248.75666584455587</c:v>
                </c:pt>
                <c:pt idx="638">
                  <c:v>248.45610171582197</c:v>
                </c:pt>
                <c:pt idx="639">
                  <c:v>248.15564975371151</c:v>
                </c:pt>
                <c:pt idx="640">
                  <c:v>247.85531065517469</c:v>
                </c:pt>
                <c:pt idx="641">
                  <c:v>247.55508511236795</c:v>
                </c:pt>
                <c:pt idx="642">
                  <c:v>247.25497381278558</c:v>
                </c:pt>
                <c:pt idx="643">
                  <c:v>246.95497743938898</c:v>
                </c:pt>
                <c:pt idx="644">
                  <c:v>246.65509667073397</c:v>
                </c:pt>
                <c:pt idx="645">
                  <c:v>246.35533218109524</c:v>
                </c:pt>
                <c:pt idx="646">
                  <c:v>246.05568464058913</c:v>
                </c:pt>
                <c:pt idx="647">
                  <c:v>245.75615471529403</c:v>
                </c:pt>
                <c:pt idx="648">
                  <c:v>245.45674306736845</c:v>
                </c:pt>
                <c:pt idx="649">
                  <c:v>245.15745035516744</c:v>
                </c:pt>
                <c:pt idx="650">
                  <c:v>244.85827723335657</c:v>
                </c:pt>
                <c:pt idx="651">
                  <c:v>244.55922435302409</c:v>
                </c:pt>
                <c:pt idx="652">
                  <c:v>244.2602923617911</c:v>
                </c:pt>
                <c:pt idx="653">
                  <c:v>243.96148190391972</c:v>
                </c:pt>
                <c:pt idx="654">
                  <c:v>243.66279362041945</c:v>
                </c:pt>
                <c:pt idx="655">
                  <c:v>243.36422814915156</c:v>
                </c:pt>
                <c:pt idx="656">
                  <c:v>243.06578612493183</c:v>
                </c:pt>
                <c:pt idx="657">
                  <c:v>242.76746817963135</c:v>
                </c:pt>
                <c:pt idx="658">
                  <c:v>242.46927494227552</c:v>
                </c:pt>
                <c:pt idx="659">
                  <c:v>242.17120703914159</c:v>
                </c:pt>
                <c:pt idx="660">
                  <c:v>241.87326509385423</c:v>
                </c:pt>
                <c:pt idx="661">
                  <c:v>241.57544972747959</c:v>
                </c:pt>
                <c:pt idx="662">
                  <c:v>241.27776155861781</c:v>
                </c:pt>
                <c:pt idx="663">
                  <c:v>240.98020120349366</c:v>
                </c:pt>
                <c:pt idx="664">
                  <c:v>240.682769276046</c:v>
                </c:pt>
                <c:pt idx="665">
                  <c:v>240.38546638801549</c:v>
                </c:pt>
                <c:pt idx="666">
                  <c:v>240.08829314903068</c:v>
                </c:pt>
                <c:pt idx="667">
                  <c:v>239.79125016669306</c:v>
                </c:pt>
                <c:pt idx="668">
                  <c:v>239.49433804666018</c:v>
                </c:pt>
                <c:pt idx="669">
                  <c:v>239.19755739272776</c:v>
                </c:pt>
                <c:pt idx="670">
                  <c:v>238.90090880691014</c:v>
                </c:pt>
                <c:pt idx="671">
                  <c:v>238.60439288951952</c:v>
                </c:pt>
                <c:pt idx="672">
                  <c:v>238.30801023924388</c:v>
                </c:pt>
                <c:pt idx="673">
                  <c:v>238.01176145322364</c:v>
                </c:pt>
                <c:pt idx="674">
                  <c:v>237.71564712712674</c:v>
                </c:pt>
                <c:pt idx="675">
                  <c:v>237.419667855223</c:v>
                </c:pt>
                <c:pt idx="676">
                  <c:v>237.12382423045673</c:v>
                </c:pt>
                <c:pt idx="677">
                  <c:v>236.82811684451858</c:v>
                </c:pt>
                <c:pt idx="678">
                  <c:v>236.53254628791586</c:v>
                </c:pt>
                <c:pt idx="679">
                  <c:v>236.23711315004203</c:v>
                </c:pt>
                <c:pt idx="680">
                  <c:v>235.94181801924478</c:v>
                </c:pt>
                <c:pt idx="681">
                  <c:v>235.64666148289328</c:v>
                </c:pt>
                <c:pt idx="682">
                  <c:v>235.35164412744408</c:v>
                </c:pt>
                <c:pt idx="683">
                  <c:v>235.0567665385062</c:v>
                </c:pt>
                <c:pt idx="684">
                  <c:v>234.76202930090503</c:v>
                </c:pt>
                <c:pt idx="685">
                  <c:v>234.46743299874524</c:v>
                </c:pt>
                <c:pt idx="686">
                  <c:v>234.1729782154728</c:v>
                </c:pt>
                <c:pt idx="687">
                  <c:v>233.87866553393587</c:v>
                </c:pt>
                <c:pt idx="688">
                  <c:v>233.58449553644496</c:v>
                </c:pt>
                <c:pt idx="689">
                  <c:v>233.2904688048319</c:v>
                </c:pt>
                <c:pt idx="690">
                  <c:v>232.99658592050801</c:v>
                </c:pt>
                <c:pt idx="691">
                  <c:v>232.70284746452151</c:v>
                </c:pt>
                <c:pt idx="692">
                  <c:v>232.40925401761385</c:v>
                </c:pt>
                <c:pt idx="693">
                  <c:v>232.11580616027544</c:v>
                </c:pt>
                <c:pt idx="694">
                  <c:v>231.82250447280012</c:v>
                </c:pt>
                <c:pt idx="695">
                  <c:v>231.52934953533932</c:v>
                </c:pt>
                <c:pt idx="696">
                  <c:v>231.23634192795512</c:v>
                </c:pt>
                <c:pt idx="697">
                  <c:v>230.94348223067252</c:v>
                </c:pt>
                <c:pt idx="698">
                  <c:v>230.65077102353104</c:v>
                </c:pt>
                <c:pt idx="699">
                  <c:v>230.35820888663568</c:v>
                </c:pt>
                <c:pt idx="700">
                  <c:v>230.06579640020686</c:v>
                </c:pt>
                <c:pt idx="701">
                  <c:v>229.77353414462985</c:v>
                </c:pt>
                <c:pt idx="702">
                  <c:v>229.48142270050343</c:v>
                </c:pt>
                <c:pt idx="703">
                  <c:v>229.18946264868802</c:v>
                </c:pt>
                <c:pt idx="704">
                  <c:v>228.89765457035281</c:v>
                </c:pt>
                <c:pt idx="705">
                  <c:v>228.60599904702261</c:v>
                </c:pt>
                <c:pt idx="706">
                  <c:v>228.3144966606238</c:v>
                </c:pt>
                <c:pt idx="707">
                  <c:v>228.02314799352973</c:v>
                </c:pt>
                <c:pt idx="708">
                  <c:v>227.73195362860562</c:v>
                </c:pt>
                <c:pt idx="709">
                  <c:v>227.44091414925271</c:v>
                </c:pt>
                <c:pt idx="710">
                  <c:v>227.15003013945184</c:v>
                </c:pt>
                <c:pt idx="711">
                  <c:v>226.85930218380653</c:v>
                </c:pt>
                <c:pt idx="712">
                  <c:v>226.56873086758563</c:v>
                </c:pt>
                <c:pt idx="713">
                  <c:v>226.27831677676502</c:v>
                </c:pt>
                <c:pt idx="714">
                  <c:v>225.98806049806927</c:v>
                </c:pt>
                <c:pt idx="715">
                  <c:v>225.69796261901246</c:v>
                </c:pt>
                <c:pt idx="716">
                  <c:v>225.40802372793851</c:v>
                </c:pt>
                <c:pt idx="717">
                  <c:v>225.11824441406125</c:v>
                </c:pt>
                <c:pt idx="718">
                  <c:v>224.82862526750378</c:v>
                </c:pt>
                <c:pt idx="719">
                  <c:v>224.53916687933739</c:v>
                </c:pt>
                <c:pt idx="720">
                  <c:v>224.24986984162021</c:v>
                </c:pt>
                <c:pt idx="721">
                  <c:v>223.96073474743505</c:v>
                </c:pt>
                <c:pt idx="722">
                  <c:v>223.67176219092732</c:v>
                </c:pt>
                <c:pt idx="723">
                  <c:v>223.38295276734198</c:v>
                </c:pt>
                <c:pt idx="724">
                  <c:v>223.09430707306043</c:v>
                </c:pt>
                <c:pt idx="725">
                  <c:v>222.80582570563692</c:v>
                </c:pt>
                <c:pt idx="726">
                  <c:v>222.51750926383451</c:v>
                </c:pt>
                <c:pt idx="727">
                  <c:v>222.22935834766076</c:v>
                </c:pt>
                <c:pt idx="728">
                  <c:v>221.94137355840283</c:v>
                </c:pt>
                <c:pt idx="729">
                  <c:v>221.65355549866254</c:v>
                </c:pt>
                <c:pt idx="730">
                  <c:v>221.36590477239073</c:v>
                </c:pt>
                <c:pt idx="731">
                  <c:v>221.07842198492156</c:v>
                </c:pt>
                <c:pt idx="732">
                  <c:v>220.79110774300636</c:v>
                </c:pt>
                <c:pt idx="733">
                  <c:v>220.50396265484713</c:v>
                </c:pt>
                <c:pt idx="734">
                  <c:v>220.21698733012965</c:v>
                </c:pt>
                <c:pt idx="735">
                  <c:v>219.93018238005664</c:v>
                </c:pt>
                <c:pt idx="736">
                  <c:v>219.6435484173802</c:v>
                </c:pt>
                <c:pt idx="737">
                  <c:v>219.35708605643416</c:v>
                </c:pt>
                <c:pt idx="738">
                  <c:v>219.07079591316608</c:v>
                </c:pt>
                <c:pt idx="739">
                  <c:v>218.78467860516912</c:v>
                </c:pt>
                <c:pt idx="740">
                  <c:v>218.49873475171358</c:v>
                </c:pt>
                <c:pt idx="741">
                  <c:v>218.21296497377799</c:v>
                </c:pt>
                <c:pt idx="742">
                  <c:v>217.92736989408027</c:v>
                </c:pt>
                <c:pt idx="743">
                  <c:v>217.64195013710852</c:v>
                </c:pt>
                <c:pt idx="744">
                  <c:v>217.35670632915142</c:v>
                </c:pt>
                <c:pt idx="745">
                  <c:v>217.07163909832863</c:v>
                </c:pt>
                <c:pt idx="746">
                  <c:v>216.7867490746209</c:v>
                </c:pt>
                <c:pt idx="747">
                  <c:v>216.50203688990004</c:v>
                </c:pt>
                <c:pt idx="748">
                  <c:v>216.21750317795843</c:v>
                </c:pt>
                <c:pt idx="749">
                  <c:v>215.93314857453868</c:v>
                </c:pt>
                <c:pt idx="750">
                  <c:v>215.64897371736288</c:v>
                </c:pt>
                <c:pt idx="751">
                  <c:v>215.36497924616177</c:v>
                </c:pt>
                <c:pt idx="752">
                  <c:v>215.08116580270365</c:v>
                </c:pt>
                <c:pt idx="753">
                  <c:v>214.7975340308233</c:v>
                </c:pt>
                <c:pt idx="754">
                  <c:v>214.51408457645041</c:v>
                </c:pt>
                <c:pt idx="755">
                  <c:v>214.23081808763831</c:v>
                </c:pt>
                <c:pt idx="756">
                  <c:v>213.9477352145922</c:v>
                </c:pt>
                <c:pt idx="757">
                  <c:v>213.66483660969726</c:v>
                </c:pt>
                <c:pt idx="758">
                  <c:v>213.38212292754693</c:v>
                </c:pt>
                <c:pt idx="759">
                  <c:v>213.09959482497069</c:v>
                </c:pt>
                <c:pt idx="760">
                  <c:v>212.81725296106202</c:v>
                </c:pt>
                <c:pt idx="761">
                  <c:v>212.53509799720598</c:v>
                </c:pt>
                <c:pt idx="762">
                  <c:v>212.25313059710695</c:v>
                </c:pt>
                <c:pt idx="763">
                  <c:v>211.97135142681603</c:v>
                </c:pt>
                <c:pt idx="764">
                  <c:v>211.68976115475849</c:v>
                </c:pt>
                <c:pt idx="765">
                  <c:v>211.40836045176115</c:v>
                </c:pt>
                <c:pt idx="766">
                  <c:v>211.12714999107956</c:v>
                </c:pt>
                <c:pt idx="767">
                  <c:v>210.84613044842521</c:v>
                </c:pt>
                <c:pt idx="768">
                  <c:v>210.56530250199251</c:v>
                </c:pt>
                <c:pt idx="769">
                  <c:v>210.28466683248593</c:v>
                </c:pt>
                <c:pt idx="770">
                  <c:v>210.00422412314691</c:v>
                </c:pt>
                <c:pt idx="771">
                  <c:v>209.72397505978088</c:v>
                </c:pt>
                <c:pt idx="772">
                  <c:v>209.44392033078398</c:v>
                </c:pt>
                <c:pt idx="773">
                  <c:v>209.1640606271699</c:v>
                </c:pt>
                <c:pt idx="774">
                  <c:v>208.8843966425967</c:v>
                </c:pt>
                <c:pt idx="775">
                  <c:v>208.60492907339352</c:v>
                </c:pt>
                <c:pt idx="776">
                  <c:v>208.32565861858737</c:v>
                </c:pt>
                <c:pt idx="777">
                  <c:v>208.04658597992977</c:v>
                </c:pt>
                <c:pt idx="778">
                  <c:v>207.7677118619234</c:v>
                </c:pt>
                <c:pt idx="779">
                  <c:v>207.48903697184878</c:v>
                </c:pt>
                <c:pt idx="780">
                  <c:v>207.21056201979101</c:v>
                </c:pt>
                <c:pt idx="781">
                  <c:v>206.93228771866629</c:v>
                </c:pt>
                <c:pt idx="782">
                  <c:v>206.65421478424869</c:v>
                </c:pt>
                <c:pt idx="783">
                  <c:v>206.37634393519673</c:v>
                </c:pt>
                <c:pt idx="784">
                  <c:v>206.09867589308016</c:v>
                </c:pt>
                <c:pt idx="785">
                  <c:v>205.82121138240655</c:v>
                </c:pt>
                <c:pt idx="786">
                  <c:v>205.54395113064803</c:v>
                </c:pt>
                <c:pt idx="787">
                  <c:v>205.26689586826814</c:v>
                </c:pt>
                <c:pt idx="788">
                  <c:v>204.99004632874846</c:v>
                </c:pt>
                <c:pt idx="789">
                  <c:v>204.71340324861552</c:v>
                </c:pt>
                <c:pt idx="790">
                  <c:v>204.43696736746764</c:v>
                </c:pt>
                <c:pt idx="791">
                  <c:v>204.16073942800179</c:v>
                </c:pt>
                <c:pt idx="792">
                  <c:v>203.88472017604059</c:v>
                </c:pt>
                <c:pt idx="793">
                  <c:v>203.60891036055932</c:v>
                </c:pt>
                <c:pt idx="794">
                  <c:v>203.33331073371298</c:v>
                </c:pt>
                <c:pt idx="795">
                  <c:v>203.05792205086337</c:v>
                </c:pt>
                <c:pt idx="796">
                  <c:v>202.78274507060638</c:v>
                </c:pt>
                <c:pt idx="797">
                  <c:v>202.50778055479924</c:v>
                </c:pt>
                <c:pt idx="798">
                  <c:v>202.23302926858781</c:v>
                </c:pt>
                <c:pt idx="799">
                  <c:v>201.95849198043416</c:v>
                </c:pt>
                <c:pt idx="800">
                  <c:v>201.6841694621439</c:v>
                </c:pt>
                <c:pt idx="801">
                  <c:v>201.410062488894</c:v>
                </c:pt>
                <c:pt idx="802">
                  <c:v>201.13617183926033</c:v>
                </c:pt>
                <c:pt idx="803">
                  <c:v>200.86249829524562</c:v>
                </c:pt>
                <c:pt idx="804">
                  <c:v>200.58904264230725</c:v>
                </c:pt>
                <c:pt idx="805">
                  <c:v>200.31580566938538</c:v>
                </c:pt>
                <c:pt idx="806">
                  <c:v>200.042788168931</c:v>
                </c:pt>
                <c:pt idx="807">
                  <c:v>199.76999093693431</c:v>
                </c:pt>
                <c:pt idx="808">
                  <c:v>199.49741477295288</c:v>
                </c:pt>
                <c:pt idx="809">
                  <c:v>199.22506048014048</c:v>
                </c:pt>
                <c:pt idx="810">
                  <c:v>198.9529288652754</c:v>
                </c:pt>
                <c:pt idx="811">
                  <c:v>198.68102073878936</c:v>
                </c:pt>
                <c:pt idx="812">
                  <c:v>198.40933691479648</c:v>
                </c:pt>
                <c:pt idx="813">
                  <c:v>198.13787821112223</c:v>
                </c:pt>
                <c:pt idx="814">
                  <c:v>197.86664544933265</c:v>
                </c:pt>
                <c:pt idx="815">
                  <c:v>197.59563945476373</c:v>
                </c:pt>
                <c:pt idx="816">
                  <c:v>197.3248610565509</c:v>
                </c:pt>
                <c:pt idx="817">
                  <c:v>197.05431108765862</c:v>
                </c:pt>
                <c:pt idx="818">
                  <c:v>196.78399038491034</c:v>
                </c:pt>
                <c:pt idx="819">
                  <c:v>196.51389978901841</c:v>
                </c:pt>
                <c:pt idx="820">
                  <c:v>196.24404014461427</c:v>
                </c:pt>
                <c:pt idx="821">
                  <c:v>195.97441230027871</c:v>
                </c:pt>
                <c:pt idx="822">
                  <c:v>195.70501710857255</c:v>
                </c:pt>
                <c:pt idx="823">
                  <c:v>195.43585542606712</c:v>
                </c:pt>
                <c:pt idx="824">
                  <c:v>195.16692811337535</c:v>
                </c:pt>
                <c:pt idx="825">
                  <c:v>194.89823603518272</c:v>
                </c:pt>
                <c:pt idx="826">
                  <c:v>194.62978006027859</c:v>
                </c:pt>
                <c:pt idx="827">
                  <c:v>194.36156106158765</c:v>
                </c:pt>
                <c:pt idx="828">
                  <c:v>194.09357991620155</c:v>
                </c:pt>
                <c:pt idx="829">
                  <c:v>193.82583750541082</c:v>
                </c:pt>
                <c:pt idx="830">
                  <c:v>193.5583347147369</c:v>
                </c:pt>
                <c:pt idx="831">
                  <c:v>193.29107243396456</c:v>
                </c:pt>
                <c:pt idx="832">
                  <c:v>193.02405155717418</c:v>
                </c:pt>
                <c:pt idx="833">
                  <c:v>192.75727298277471</c:v>
                </c:pt>
                <c:pt idx="834">
                  <c:v>192.49073761353648</c:v>
                </c:pt>
                <c:pt idx="835">
                  <c:v>192.22444635662444</c:v>
                </c:pt>
                <c:pt idx="836">
                  <c:v>191.95840012363155</c:v>
                </c:pt>
                <c:pt idx="837">
                  <c:v>191.69259983061232</c:v>
                </c:pt>
                <c:pt idx="838">
                  <c:v>191.42704639811691</c:v>
                </c:pt>
                <c:pt idx="839">
                  <c:v>191.16174075122501</c:v>
                </c:pt>
                <c:pt idx="840">
                  <c:v>190.89668381958032</c:v>
                </c:pt>
                <c:pt idx="841">
                  <c:v>190.63187653742506</c:v>
                </c:pt>
                <c:pt idx="842">
                  <c:v>190.36731984363499</c:v>
                </c:pt>
                <c:pt idx="843">
                  <c:v>190.10301468175427</c:v>
                </c:pt>
                <c:pt idx="844">
                  <c:v>189.83896200003096</c:v>
                </c:pt>
                <c:pt idx="845">
                  <c:v>189.57516275145267</c:v>
                </c:pt>
                <c:pt idx="846">
                  <c:v>189.31161789378226</c:v>
                </c:pt>
                <c:pt idx="847">
                  <c:v>189.04832838959413</c:v>
                </c:pt>
                <c:pt idx="848">
                  <c:v>188.78529520631054</c:v>
                </c:pt>
                <c:pt idx="849">
                  <c:v>188.52251931623829</c:v>
                </c:pt>
                <c:pt idx="850">
                  <c:v>188.26000169660557</c:v>
                </c:pt>
                <c:pt idx="851">
                  <c:v>187.99774332959933</c:v>
                </c:pt>
                <c:pt idx="852">
                  <c:v>187.73574520240257</c:v>
                </c:pt>
                <c:pt idx="853">
                  <c:v>187.47400830723222</c:v>
                </c:pt>
                <c:pt idx="854">
                  <c:v>187.21253364137718</c:v>
                </c:pt>
                <c:pt idx="855">
                  <c:v>186.95132220723644</c:v>
                </c:pt>
                <c:pt idx="856">
                  <c:v>186.69037501235789</c:v>
                </c:pt>
                <c:pt idx="857">
                  <c:v>186.42969306947711</c:v>
                </c:pt>
                <c:pt idx="858">
                  <c:v>186.16927739655645</c:v>
                </c:pt>
                <c:pt idx="859">
                  <c:v>185.90912901682466</c:v>
                </c:pt>
                <c:pt idx="860">
                  <c:v>185.64924895881634</c:v>
                </c:pt>
                <c:pt idx="861">
                  <c:v>185.38963825641224</c:v>
                </c:pt>
                <c:pt idx="862">
                  <c:v>185.13029794887936</c:v>
                </c:pt>
                <c:pt idx="863">
                  <c:v>184.87122908091166</c:v>
                </c:pt>
                <c:pt idx="864">
                  <c:v>184.6124327026709</c:v>
                </c:pt>
                <c:pt idx="865">
                  <c:v>184.35390986982785</c:v>
                </c:pt>
                <c:pt idx="866">
                  <c:v>184.09566164360365</c:v>
                </c:pt>
                <c:pt idx="867">
                  <c:v>183.83768909081175</c:v>
                </c:pt>
                <c:pt idx="868">
                  <c:v>183.5799932838998</c:v>
                </c:pt>
                <c:pt idx="869">
                  <c:v>183.32257530099199</c:v>
                </c:pt>
                <c:pt idx="870">
                  <c:v>183.06543622593182</c:v>
                </c:pt>
                <c:pt idx="871">
                  <c:v>182.80857714832487</c:v>
                </c:pt>
                <c:pt idx="872">
                  <c:v>182.55199916358208</c:v>
                </c:pt>
                <c:pt idx="873">
                  <c:v>182.29570337296326</c:v>
                </c:pt>
                <c:pt idx="874">
                  <c:v>182.03969088362075</c:v>
                </c:pt>
                <c:pt idx="875">
                  <c:v>181.78396280864362</c:v>
                </c:pt>
                <c:pt idx="876">
                  <c:v>181.52852026710195</c:v>
                </c:pt>
                <c:pt idx="877">
                  <c:v>181.27336438409148</c:v>
                </c:pt>
                <c:pt idx="878">
                  <c:v>181.0184962907785</c:v>
                </c:pt>
                <c:pt idx="879">
                  <c:v>180.76391712444504</c:v>
                </c:pt>
                <c:pt idx="880">
                  <c:v>180.50962802853434</c:v>
                </c:pt>
                <c:pt idx="881">
                  <c:v>180.25563015269645</c:v>
                </c:pt>
                <c:pt idx="882">
                  <c:v>180.00192465283445</c:v>
                </c:pt>
                <c:pt idx="883">
                  <c:v>179.74851269115047</c:v>
                </c:pt>
                <c:pt idx="884">
                  <c:v>179.4953954361923</c:v>
                </c:pt>
                <c:pt idx="885">
                  <c:v>179.24257406290022</c:v>
                </c:pt>
                <c:pt idx="886">
                  <c:v>178.99004975265385</c:v>
                </c:pt>
                <c:pt idx="887">
                  <c:v>178.73782369331946</c:v>
                </c:pt>
                <c:pt idx="888">
                  <c:v>178.48589707929764</c:v>
                </c:pt>
                <c:pt idx="889">
                  <c:v>178.23427111157068</c:v>
                </c:pt>
                <c:pt idx="890">
                  <c:v>177.98294699775087</c:v>
                </c:pt>
                <c:pt idx="891">
                  <c:v>177.73192595212845</c:v>
                </c:pt>
                <c:pt idx="892">
                  <c:v>177.48120919572003</c:v>
                </c:pt>
                <c:pt idx="893">
                  <c:v>177.23079795631719</c:v>
                </c:pt>
                <c:pt idx="894">
                  <c:v>176.98069346853535</c:v>
                </c:pt>
                <c:pt idx="895">
                  <c:v>176.73089697386266</c:v>
                </c:pt>
                <c:pt idx="896">
                  <c:v>176.48140972070905</c:v>
                </c:pt>
                <c:pt idx="897">
                  <c:v>176.23223296445579</c:v>
                </c:pt>
                <c:pt idx="898">
                  <c:v>175.98336796750479</c:v>
                </c:pt>
                <c:pt idx="899">
                  <c:v>175.73481599932833</c:v>
                </c:pt>
                <c:pt idx="900">
                  <c:v>175.48657833651885</c:v>
                </c:pt>
                <c:pt idx="901">
                  <c:v>175.2386562628387</c:v>
                </c:pt>
                <c:pt idx="902">
                  <c:v>174.99105106927038</c:v>
                </c:pt>
                <c:pt idx="903">
                  <c:v>174.74376405406653</c:v>
                </c:pt>
                <c:pt idx="904">
                  <c:v>174.49679652280022</c:v>
                </c:pt>
                <c:pt idx="905">
                  <c:v>174.25014978841526</c:v>
                </c:pt>
                <c:pt idx="906">
                  <c:v>174.00382517127645</c:v>
                </c:pt>
                <c:pt idx="907">
                  <c:v>173.75782399922019</c:v>
                </c:pt>
                <c:pt idx="908">
                  <c:v>173.51214760760476</c:v>
                </c:pt>
                <c:pt idx="909">
                  <c:v>173.26679733936095</c:v>
                </c:pt>
                <c:pt idx="910">
                  <c:v>173.02177454504243</c:v>
                </c:pt>
                <c:pt idx="911">
                  <c:v>172.77708058287624</c:v>
                </c:pt>
                <c:pt idx="912">
                  <c:v>172.5327168188133</c:v>
                </c:pt>
                <c:pt idx="913">
                  <c:v>172.28868462657869</c:v>
                </c:pt>
                <c:pt idx="914">
                  <c:v>172.04498538772208</c:v>
                </c:pt>
                <c:pt idx="915">
                  <c:v>171.8016204916679</c:v>
                </c:pt>
                <c:pt idx="916">
                  <c:v>171.55859133576544</c:v>
                </c:pt>
                <c:pt idx="917">
                  <c:v>171.31589932533896</c:v>
                </c:pt>
                <c:pt idx="918">
                  <c:v>171.07354587373737</c:v>
                </c:pt>
                <c:pt idx="919">
                  <c:v>170.83153240238411</c:v>
                </c:pt>
                <c:pt idx="920">
                  <c:v>170.58986034082642</c:v>
                </c:pt>
                <c:pt idx="921">
                  <c:v>170.34853112678476</c:v>
                </c:pt>
                <c:pt idx="922">
                  <c:v>170.10754620620176</c:v>
                </c:pt>
                <c:pt idx="923">
                  <c:v>169.86690703329089</c:v>
                </c:pt>
                <c:pt idx="924">
                  <c:v>169.62661507058505</c:v>
                </c:pt>
                <c:pt idx="925">
                  <c:v>169.38667178898447</c:v>
                </c:pt>
                <c:pt idx="926">
                  <c:v>169.14707866780472</c:v>
                </c:pt>
                <c:pt idx="927">
                  <c:v>168.90783719482388</c:v>
                </c:pt>
                <c:pt idx="928">
                  <c:v>168.66894886632963</c:v>
                </c:pt>
                <c:pt idx="929">
                  <c:v>168.43041518716572</c:v>
                </c:pt>
                <c:pt idx="930">
                  <c:v>168.19223767077793</c:v>
                </c:pt>
                <c:pt idx="931">
                  <c:v>167.95441783925972</c:v>
                </c:pt>
                <c:pt idx="932">
                  <c:v>167.71695722339723</c:v>
                </c:pt>
                <c:pt idx="933">
                  <c:v>167.47985736271357</c:v>
                </c:pt>
                <c:pt idx="934">
                  <c:v>167.24311980551272</c:v>
                </c:pt>
                <c:pt idx="935">
                  <c:v>167.00674610892261</c:v>
                </c:pt>
                <c:pt idx="936">
                  <c:v>166.77073783893755</c:v>
                </c:pt>
                <c:pt idx="937">
                  <c:v>166.53509657046007</c:v>
                </c:pt>
                <c:pt idx="938">
                  <c:v>166.29982388734183</c:v>
                </c:pt>
                <c:pt idx="939">
                  <c:v>166.06492138242368</c:v>
                </c:pt>
                <c:pt idx="940">
                  <c:v>165.83039065757507</c:v>
                </c:pt>
                <c:pt idx="941">
                  <c:v>165.59623332373249</c:v>
                </c:pt>
                <c:pt idx="942">
                  <c:v>165.36245100093683</c:v>
                </c:pt>
                <c:pt idx="943">
                  <c:v>165.12904531836998</c:v>
                </c:pt>
                <c:pt idx="944">
                  <c:v>164.89601791439023</c:v>
                </c:pt>
                <c:pt idx="945">
                  <c:v>164.66337043656665</c:v>
                </c:pt>
                <c:pt idx="946">
                  <c:v>164.43110454171247</c:v>
                </c:pt>
                <c:pt idx="947">
                  <c:v>164.19922189591699</c:v>
                </c:pt>
                <c:pt idx="948">
                  <c:v>163.96772417457672</c:v>
                </c:pt>
                <c:pt idx="949">
                  <c:v>163.73661306242471</c:v>
                </c:pt>
                <c:pt idx="950">
                  <c:v>163.50589025355899</c:v>
                </c:pt>
                <c:pt idx="951">
                  <c:v>163.27555745146944</c:v>
                </c:pt>
                <c:pt idx="952">
                  <c:v>163.04561636906323</c:v>
                </c:pt>
                <c:pt idx="953">
                  <c:v>162.81606872868878</c:v>
                </c:pt>
                <c:pt idx="954">
                  <c:v>162.58691626215821</c:v>
                </c:pt>
                <c:pt idx="955">
                  <c:v>162.35816071076817</c:v>
                </c:pt>
                <c:pt idx="956">
                  <c:v>162.12980382531893</c:v>
                </c:pt>
                <c:pt idx="957">
                  <c:v>161.90184736613193</c:v>
                </c:pt>
                <c:pt idx="958">
                  <c:v>161.67429310306525</c:v>
                </c:pt>
                <c:pt idx="959">
                  <c:v>161.44714281552754</c:v>
                </c:pt>
                <c:pt idx="960">
                  <c:v>161.22039829248982</c:v>
                </c:pt>
                <c:pt idx="961">
                  <c:v>160.99406133249545</c:v>
                </c:pt>
                <c:pt idx="962">
                  <c:v>160.7681337436679</c:v>
                </c:pt>
                <c:pt idx="963">
                  <c:v>160.54261734371653</c:v>
                </c:pt>
                <c:pt idx="964">
                  <c:v>160.31751395994021</c:v>
                </c:pt>
                <c:pt idx="965">
                  <c:v>160.09282542922858</c:v>
                </c:pt>
                <c:pt idx="966">
                  <c:v>159.868553598061</c:v>
                </c:pt>
                <c:pt idx="967">
                  <c:v>159.6447003225033</c:v>
                </c:pt>
                <c:pt idx="968">
                  <c:v>159.42126746820182</c:v>
                </c:pt>
                <c:pt idx="969">
                  <c:v>159.19825691037508</c:v>
                </c:pt>
                <c:pt idx="970">
                  <c:v>158.97567053380277</c:v>
                </c:pt>
                <c:pt idx="971">
                  <c:v>158.75351023281203</c:v>
                </c:pt>
                <c:pt idx="972">
                  <c:v>158.53177791126117</c:v>
                </c:pt>
                <c:pt idx="973">
                  <c:v>158.31047548252019</c:v>
                </c:pt>
                <c:pt idx="974">
                  <c:v>158.08960486944878</c:v>
                </c:pt>
                <c:pt idx="975">
                  <c:v>157.86916800437109</c:v>
                </c:pt>
                <c:pt idx="976">
                  <c:v>157.64916682904737</c:v>
                </c:pt>
                <c:pt idx="977">
                  <c:v>157.42960329464287</c:v>
                </c:pt>
                <c:pt idx="978">
                  <c:v>157.21047936169285</c:v>
                </c:pt>
                <c:pt idx="979">
                  <c:v>156.9917970000649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09760"/>
        <c:axId val="135573504"/>
      </c:scatterChart>
      <c:valAx>
        <c:axId val="192709760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135573504"/>
        <c:crosses val="autoZero"/>
        <c:crossBetween val="midCat"/>
      </c:valAx>
      <c:valAx>
        <c:axId val="1355735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192709760"/>
        <c:crosses val="autoZero"/>
        <c:crossBetween val="midCat"/>
      </c:valAx>
    </c:plotArea>
    <c:legend>
      <c:legendPos val="b"/>
      <c:layout/>
      <c:overlay val="0"/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chart" Target="../charts/chart6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09599</xdr:colOff>
      <xdr:row>1</xdr:row>
      <xdr:rowOff>0</xdr:rowOff>
    </xdr:from>
    <xdr:ext cx="5900058" cy="73152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/>
            <xdr:cNvSpPr txBox="1"/>
          </xdr:nvSpPr>
          <xdr:spPr>
            <a:xfrm>
              <a:off x="609599" y="185057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𝒅</m:t>
                            </m:r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𝝈</m:t>
                            </m:r>
                          </m:e>
                          <m:sub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𝒊</m:t>
                            </m:r>
                          </m:sub>
                        </m:sSub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𝒅𝒕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−</m:t>
                    </m:r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𝟒</m:t>
                        </m:r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𝟗</m:t>
                        </m:r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𝑴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p>
                        </m:sSup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Cambria Math"/>
                                <a:cs typeface="+mn-cs"/>
                              </a:rPr>
                              <m:t>𝜶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den>
                    </m:f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𝒊</m:t>
                                    </m:r>
                                  </m:sub>
                                </m:sSub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𝒓𝒆𝒙</m:t>
                                    </m:r>
                                  </m:sub>
                                </m:sSub>
                              </m:e>
                            </m:d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𝑬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𝒗</m:t>
                        </m:r>
                      </m:e>
                      <m:sub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𝑫</m:t>
                        </m:r>
                      </m:sub>
                    </m:sSub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𝒆𝒙𝒑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𝑼</m:t>
                                </m:r>
                              </m:e>
                              <m:sub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𝒐</m:t>
                                </m:r>
                              </m:sub>
                            </m:sSub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𝒔𝒊𝒏𝒉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𝝑</m:t>
                            </m:r>
                            <m:sSup>
                              <m:sSupPr>
                                <m:ctrlP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𝒊</m:t>
                                        </m:r>
                                      </m:sub>
                                    </m:s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𝒓𝒆𝒙</m:t>
                                        </m:r>
                                      </m:sub>
                                    </m:sSub>
                                  </m:e>
                                </m:d>
                              </m:e>
                              <m:sup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𝟐</m:t>
                                </m:r>
                              </m:sup>
                            </m:sSup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CA" sz="1600" b="1"/>
            </a:p>
          </xdr:txBody>
        </xdr:sp>
      </mc:Choice>
      <mc:Fallback>
        <xdr:sp macro="" textlink="">
          <xdr:nvSpPr>
            <xdr:cNvPr id="2" name="TextBox 1"/>
            <xdr:cNvSpPr txBox="1"/>
          </xdr:nvSpPr>
          <xdr:spPr>
            <a:xfrm>
              <a:off x="609599" y="185057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𝟔𝟒/(𝟗𝑴^𝟑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Cambria Math"/>
                  <a:cs typeface="+mn-cs"/>
                </a:rPr>
                <a:t>𝜶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 )  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 )^𝟐/𝑬  𝒗_𝑫 𝒆𝒙𝒑((−𝑼_𝒐)/𝒌𝑻)𝒔𝒊𝒏𝒉((𝝑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 )^𝟐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)/𝒌𝑻)</a:t>
              </a:r>
              <a:endParaRPr lang="en-CA" sz="1600" b="1"/>
            </a:p>
          </xdr:txBody>
        </xdr:sp>
      </mc:Fallback>
    </mc:AlternateContent>
    <xdr:clientData/>
  </xdr:oneCellAnchor>
  <xdr:twoCellAnchor>
    <xdr:from>
      <xdr:col>9</xdr:col>
      <xdr:colOff>571820</xdr:colOff>
      <xdr:row>31</xdr:row>
      <xdr:rowOff>116541</xdr:rowOff>
    </xdr:from>
    <xdr:to>
      <xdr:col>22</xdr:col>
      <xdr:colOff>7044</xdr:colOff>
      <xdr:row>58</xdr:row>
      <xdr:rowOff>858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9</xdr:col>
      <xdr:colOff>245246</xdr:colOff>
      <xdr:row>0</xdr:row>
      <xdr:rowOff>0</xdr:rowOff>
    </xdr:from>
    <xdr:ext cx="5992267" cy="3472506"/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4275" y="0"/>
          <a:ext cx="5992267" cy="3472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12</xdr:col>
      <xdr:colOff>119744</xdr:colOff>
      <xdr:row>18</xdr:row>
      <xdr:rowOff>54428</xdr:rowOff>
    </xdr:from>
    <xdr:to>
      <xdr:col>33</xdr:col>
      <xdr:colOff>203564</xdr:colOff>
      <xdr:row>30</xdr:row>
      <xdr:rowOff>32658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27573" y="3537857"/>
          <a:ext cx="12885420" cy="22315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09599</xdr:colOff>
      <xdr:row>1</xdr:row>
      <xdr:rowOff>0</xdr:rowOff>
    </xdr:from>
    <xdr:ext cx="5900058" cy="73152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𝒅</m:t>
                            </m:r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𝝈</m:t>
                            </m:r>
                          </m:e>
                          <m:sub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𝒊</m:t>
                            </m:r>
                          </m:sub>
                        </m:sSub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𝒅𝒕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−</m:t>
                    </m:r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𝟒</m:t>
                        </m:r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𝟗</m:t>
                        </m:r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𝑴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p>
                        </m:sSup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Cambria Math"/>
                                <a:cs typeface="+mn-cs"/>
                              </a:rPr>
                              <m:t>𝜶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den>
                    </m:f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𝒊</m:t>
                                    </m:r>
                                  </m:sub>
                                </m:sSub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𝒓𝒆𝒙</m:t>
                                    </m:r>
                                  </m:sub>
                                </m:sSub>
                              </m:e>
                            </m:d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𝑬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𝒗</m:t>
                        </m:r>
                      </m:e>
                      <m:sub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𝑫</m:t>
                        </m:r>
                      </m:sub>
                    </m:sSub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𝒆𝒙𝒑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𝑼</m:t>
                                </m:r>
                              </m:e>
                              <m:sub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𝒐</m:t>
                                </m:r>
                              </m:sub>
                            </m:sSub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𝒔𝒊𝒏𝒉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𝝑</m:t>
                            </m:r>
                            <m:sSup>
                              <m:sSupPr>
                                <m:ctrlP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𝒊</m:t>
                                        </m:r>
                                      </m:sub>
                                    </m:s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𝒓𝒆𝒙</m:t>
                                        </m:r>
                                      </m:sub>
                                    </m:sSub>
                                  </m:e>
                                </m:d>
                              </m:e>
                              <m:sup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𝟐</m:t>
                                </m:r>
                              </m:sup>
                            </m:sSup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CA" sz="1600" b="1"/>
            </a:p>
          </xdr:txBody>
        </xdr:sp>
      </mc:Choice>
      <mc:Fallback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𝟔𝟒/(𝟗𝑴^𝟑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Cambria Math"/>
                  <a:cs typeface="+mn-cs"/>
                </a:rPr>
                <a:t>𝜶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 )  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 )^𝟐/𝑬  𝒗_𝑫 𝒆𝒙𝒑((−𝑼_𝒐)/𝒌𝑻)𝒔𝒊𝒏𝒉((𝝑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 )^𝟐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)/𝒌𝑻)</a:t>
              </a:r>
              <a:endParaRPr lang="en-CA" sz="1600" b="1"/>
            </a:p>
          </xdr:txBody>
        </xdr:sp>
      </mc:Fallback>
    </mc:AlternateContent>
    <xdr:clientData/>
  </xdr:oneCellAnchor>
  <xdr:twoCellAnchor>
    <xdr:from>
      <xdr:col>9</xdr:col>
      <xdr:colOff>571820</xdr:colOff>
      <xdr:row>31</xdr:row>
      <xdr:rowOff>116541</xdr:rowOff>
    </xdr:from>
    <xdr:to>
      <xdr:col>22</xdr:col>
      <xdr:colOff>7044</xdr:colOff>
      <xdr:row>58</xdr:row>
      <xdr:rowOff>858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9</xdr:col>
      <xdr:colOff>245246</xdr:colOff>
      <xdr:row>0</xdr:row>
      <xdr:rowOff>0</xdr:rowOff>
    </xdr:from>
    <xdr:ext cx="5992267" cy="3472506"/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3186" y="0"/>
          <a:ext cx="5992267" cy="3472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12</xdr:col>
      <xdr:colOff>119744</xdr:colOff>
      <xdr:row>18</xdr:row>
      <xdr:rowOff>54428</xdr:rowOff>
    </xdr:from>
    <xdr:to>
      <xdr:col>33</xdr:col>
      <xdr:colOff>203564</xdr:colOff>
      <xdr:row>30</xdr:row>
      <xdr:rowOff>32658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26484" y="3498668"/>
          <a:ext cx="12885420" cy="22032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09599</xdr:colOff>
      <xdr:row>1</xdr:row>
      <xdr:rowOff>0</xdr:rowOff>
    </xdr:from>
    <xdr:ext cx="5900058" cy="73152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𝒅</m:t>
                            </m:r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𝝈</m:t>
                            </m:r>
                          </m:e>
                          <m:sub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𝒊</m:t>
                            </m:r>
                          </m:sub>
                        </m:sSub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𝒅𝒕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−</m:t>
                    </m:r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𝟒</m:t>
                        </m:r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𝟗</m:t>
                        </m:r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𝑴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p>
                        </m:sSup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Cambria Math"/>
                                <a:cs typeface="+mn-cs"/>
                              </a:rPr>
                              <m:t>𝜶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den>
                    </m:f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𝒊</m:t>
                                    </m:r>
                                  </m:sub>
                                </m:sSub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𝒓𝒆𝒙</m:t>
                                    </m:r>
                                  </m:sub>
                                </m:sSub>
                              </m:e>
                            </m:d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𝑬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𝒗</m:t>
                        </m:r>
                      </m:e>
                      <m:sub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𝑫</m:t>
                        </m:r>
                      </m:sub>
                    </m:sSub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𝒆𝒙𝒑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𝑼</m:t>
                                </m:r>
                              </m:e>
                              <m:sub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𝒐</m:t>
                                </m:r>
                              </m:sub>
                            </m:sSub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𝒔𝒊𝒏𝒉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𝝑</m:t>
                            </m:r>
                            <m:sSup>
                              <m:sSupPr>
                                <m:ctrlP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𝒊</m:t>
                                        </m:r>
                                      </m:sub>
                                    </m:s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𝒓𝒆𝒙</m:t>
                                        </m:r>
                                      </m:sub>
                                    </m:sSub>
                                  </m:e>
                                </m:d>
                              </m:e>
                              <m:sup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𝟐</m:t>
                                </m:r>
                              </m:sup>
                            </m:sSup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CA" sz="1600" b="1"/>
            </a:p>
          </xdr:txBody>
        </xdr:sp>
      </mc:Choice>
      <mc:Fallback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𝟔𝟒/(𝟗𝑴^𝟑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Cambria Math"/>
                  <a:cs typeface="+mn-cs"/>
                </a:rPr>
                <a:t>𝜶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 )  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 )^𝟐/𝑬  𝒗_𝑫 𝒆𝒙𝒑((−𝑼_𝒐)/𝒌𝑻)𝒔𝒊𝒏𝒉((𝝑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 )^𝟐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)/𝒌𝑻)</a:t>
              </a:r>
              <a:endParaRPr lang="en-CA" sz="1600" b="1"/>
            </a:p>
          </xdr:txBody>
        </xdr:sp>
      </mc:Fallback>
    </mc:AlternateContent>
    <xdr:clientData/>
  </xdr:oneCellAnchor>
  <xdr:twoCellAnchor>
    <xdr:from>
      <xdr:col>9</xdr:col>
      <xdr:colOff>571820</xdr:colOff>
      <xdr:row>31</xdr:row>
      <xdr:rowOff>116541</xdr:rowOff>
    </xdr:from>
    <xdr:to>
      <xdr:col>22</xdr:col>
      <xdr:colOff>7044</xdr:colOff>
      <xdr:row>58</xdr:row>
      <xdr:rowOff>8580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9</xdr:col>
      <xdr:colOff>245246</xdr:colOff>
      <xdr:row>0</xdr:row>
      <xdr:rowOff>0</xdr:rowOff>
    </xdr:from>
    <xdr:ext cx="5992267" cy="3472506"/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3186" y="0"/>
          <a:ext cx="5992267" cy="3472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12</xdr:col>
      <xdr:colOff>119744</xdr:colOff>
      <xdr:row>18</xdr:row>
      <xdr:rowOff>54428</xdr:rowOff>
    </xdr:from>
    <xdr:to>
      <xdr:col>33</xdr:col>
      <xdr:colOff>203564</xdr:colOff>
      <xdr:row>30</xdr:row>
      <xdr:rowOff>32658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26484" y="3498668"/>
          <a:ext cx="12885420" cy="22032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</xdr:colOff>
      <xdr:row>6</xdr:row>
      <xdr:rowOff>95250</xdr:rowOff>
    </xdr:from>
    <xdr:to>
      <xdr:col>8</xdr:col>
      <xdr:colOff>548640</xdr:colOff>
      <xdr:row>25</xdr:row>
      <xdr:rowOff>10668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6</xdr:row>
      <xdr:rowOff>106680</xdr:rowOff>
    </xdr:from>
    <xdr:to>
      <xdr:col>20</xdr:col>
      <xdr:colOff>213360</xdr:colOff>
      <xdr:row>25</xdr:row>
      <xdr:rowOff>11811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609599</xdr:colOff>
      <xdr:row>32</xdr:row>
      <xdr:rowOff>0</xdr:rowOff>
    </xdr:from>
    <xdr:ext cx="5900058" cy="73152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𝒅</m:t>
                            </m:r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𝝈</m:t>
                            </m:r>
                          </m:e>
                          <m:sub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𝒊</m:t>
                            </m:r>
                          </m:sub>
                        </m:sSub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𝒅𝒕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−</m:t>
                    </m:r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𝟒</m:t>
                        </m:r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𝟗</m:t>
                        </m:r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𝑴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p>
                        </m:sSup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Cambria Math"/>
                                <a:cs typeface="+mn-cs"/>
                              </a:rPr>
                              <m:t>𝜶</m:t>
                            </m:r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den>
                    </m:f>
                    <m:f>
                      <m:f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𝒊</m:t>
                                    </m:r>
                                  </m:sub>
                                </m:sSub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sSub>
                                  <m:sSub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𝝈</m:t>
                                    </m:r>
                                  </m:e>
                                  <m: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𝒓𝒆𝒙</m:t>
                                    </m:r>
                                  </m:sub>
                                </m:sSub>
                              </m:e>
                            </m:d>
                          </m:e>
                          <m:sup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𝟐</m:t>
                            </m:r>
                          </m:sup>
                        </m:sSup>
                      </m:num>
                      <m:den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𝑬</m:t>
                        </m:r>
                      </m:den>
                    </m:f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sSub>
                      <m:sSub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𝒗</m:t>
                        </m:r>
                      </m:e>
                      <m:sub>
                        <m: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𝑫</m:t>
                        </m:r>
                      </m:sub>
                    </m:sSub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𝒆𝒙𝒑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𝑼</m:t>
                                </m:r>
                              </m:e>
                              <m:sub>
                                <m:r>
                                  <a:rPr lang="en-CA" sz="16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/>
                                    <a:ea typeface="+mn-ea"/>
                                    <a:cs typeface="+mn-cs"/>
                                  </a:rPr>
                                  <m:t>𝒐</m:t>
                                </m:r>
                              </m:sub>
                            </m:sSub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  <m:r>
                      <a:rPr lang="en-CA" sz="1600" b="1" i="1">
                        <a:solidFill>
                          <a:schemeClr val="dk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𝒔𝒊𝒏𝒉</m:t>
                    </m:r>
                    <m:d>
                      <m:dPr>
                        <m:ctrlPr>
                          <a:rPr lang="en-CA" sz="1600" b="1" i="1">
                            <a:solidFill>
                              <a:schemeClr val="dk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𝝑</m:t>
                            </m:r>
                            <m:sSup>
                              <m:sSupPr>
                                <m:ctrlP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𝒊</m:t>
                                        </m:r>
                                      </m:sub>
                                    </m:sSub>
                                    <m:r>
                                      <a:rPr lang="en-CA" sz="1100" b="1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+mn-lt"/>
                                        <a:ea typeface="+mn-ea"/>
                                        <a:cs typeface="+mn-cs"/>
                                      </a:rPr>
                                      <m:t>−</m:t>
                                    </m:r>
                                    <m:sSub>
                                      <m:sSubPr>
                                        <m:ctrlP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𝝈</m:t>
                                        </m:r>
                                      </m:e>
                                      <m:sub>
                                        <m:r>
                                          <a:rPr lang="en-CA" sz="1100" b="1" i="1">
                                            <a:solidFill>
                                              <a:schemeClr val="dk1"/>
                                            </a:solidFill>
                                            <a:effectLst/>
                                            <a:latin typeface="+mn-lt"/>
                                            <a:ea typeface="+mn-ea"/>
                                            <a:cs typeface="+mn-cs"/>
                                          </a:rPr>
                                          <m:t>𝒓𝒆𝒙</m:t>
                                        </m:r>
                                      </m:sub>
                                    </m:sSub>
                                  </m:e>
                                </m:d>
                              </m:e>
                              <m:sup>
                                <m:r>
                                  <a:rPr lang="en-CA" sz="1100" b="1" i="1">
                                    <a:solidFill>
                                      <a:schemeClr val="dk1"/>
                                    </a:solidFill>
                                    <a:effectLst/>
                                    <a:latin typeface="+mn-lt"/>
                                    <a:ea typeface="+mn-ea"/>
                                    <a:cs typeface="+mn-cs"/>
                                  </a:rPr>
                                  <m:t>𝟐</m:t>
                                </m:r>
                              </m:sup>
                            </m:sSup>
                          </m:num>
                          <m:den>
                            <m:r>
                              <a:rPr lang="en-CA" sz="1600" b="1" i="1">
                                <a:solidFill>
                                  <a:schemeClr val="dk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𝒌𝑻</m:t>
                            </m:r>
                          </m:den>
                        </m:f>
                      </m:e>
                    </m:d>
                  </m:oMath>
                </m:oMathPara>
              </a14:m>
              <a:endParaRPr lang="en-CA" sz="1600" b="1"/>
            </a:p>
          </xdr:txBody>
        </xdr:sp>
      </mc:Choice>
      <mc:Fallback>
        <xdr:sp macro="" textlink="">
          <xdr:nvSpPr>
            <xdr:cNvPr id="2" name="TextBox 1"/>
            <xdr:cNvSpPr txBox="1"/>
          </xdr:nvSpPr>
          <xdr:spPr>
            <a:xfrm>
              <a:off x="609599" y="182880"/>
              <a:ext cx="5900058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/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𝟔𝟒/(𝟗𝑴^𝟑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Cambria Math"/>
                  <a:cs typeface="+mn-cs"/>
                </a:rPr>
                <a:t>𝜶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 )  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 )^𝟐/𝑬  𝒗_𝑫 𝒆𝒙𝒑((−𝑼_𝒐)/𝒌𝑻)𝒔𝒊𝒏𝒉((𝝑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CA" sz="11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−𝝈_𝒓𝒆𝒙 )^𝟐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)/𝒌𝑻)</a:t>
              </a:r>
              <a:endParaRPr lang="en-CA" sz="1600" b="1"/>
            </a:p>
          </xdr:txBody>
        </xdr:sp>
      </mc:Fallback>
    </mc:AlternateContent>
    <xdr:clientData/>
  </xdr:oneCellAnchor>
  <xdr:twoCellAnchor>
    <xdr:from>
      <xdr:col>1</xdr:col>
      <xdr:colOff>473849</xdr:colOff>
      <xdr:row>55</xdr:row>
      <xdr:rowOff>18571</xdr:rowOff>
    </xdr:from>
    <xdr:to>
      <xdr:col>12</xdr:col>
      <xdr:colOff>235644</xdr:colOff>
      <xdr:row>81</xdr:row>
      <xdr:rowOff>15112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0</xdr:colOff>
      <xdr:row>0</xdr:row>
      <xdr:rowOff>0</xdr:rowOff>
    </xdr:from>
    <xdr:ext cx="5992267" cy="3472506"/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992267" cy="347250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0</xdr:col>
      <xdr:colOff>0</xdr:colOff>
      <xdr:row>19</xdr:row>
      <xdr:rowOff>43542</xdr:rowOff>
    </xdr:from>
    <xdr:to>
      <xdr:col>18</xdr:col>
      <xdr:colOff>617220</xdr:colOff>
      <xdr:row>31</xdr:row>
      <xdr:rowOff>54429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559628"/>
          <a:ext cx="12885420" cy="22315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6</xdr:col>
      <xdr:colOff>473849</xdr:colOff>
      <xdr:row>55</xdr:row>
      <xdr:rowOff>18571</xdr:rowOff>
    </xdr:from>
    <xdr:to>
      <xdr:col>27</xdr:col>
      <xdr:colOff>235644</xdr:colOff>
      <xdr:row>81</xdr:row>
      <xdr:rowOff>151121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473849</xdr:colOff>
      <xdr:row>55</xdr:row>
      <xdr:rowOff>18571</xdr:rowOff>
    </xdr:from>
    <xdr:to>
      <xdr:col>42</xdr:col>
      <xdr:colOff>235644</xdr:colOff>
      <xdr:row>81</xdr:row>
      <xdr:rowOff>151121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dx.doi.org/10.1179/026708303225005980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://dx.doi.org/10.1179/026708303225005980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://dx.doi.org/10.1179/026708303225005980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hyperlink" Target="http://dx.doi.org/10.1179/026708303225005980" TargetMode="External"/><Relationship Id="rId2" Type="http://schemas.openxmlformats.org/officeDocument/2006/relationships/hyperlink" Target="http://dx.doi.org/10.1179/026708303225005980" TargetMode="External"/><Relationship Id="rId1" Type="http://schemas.openxmlformats.org/officeDocument/2006/relationships/hyperlink" Target="http://dx.doi.org/10.1179/026708303225005980" TargetMode="External"/><Relationship Id="rId4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6:Z1000"/>
  <sheetViews>
    <sheetView tabSelected="1" zoomScale="70" zoomScaleNormal="70" workbookViewId="0"/>
  </sheetViews>
  <sheetFormatPr defaultRowHeight="14.4" x14ac:dyDescent="0.3"/>
  <cols>
    <col min="1" max="1" width="8.88671875" style="1"/>
    <col min="2" max="2" width="12.88671875" style="1" bestFit="1" customWidth="1"/>
    <col min="3" max="3" width="12.44140625" style="1" bestFit="1" customWidth="1"/>
    <col min="4" max="4" width="13.88671875" style="1" bestFit="1" customWidth="1"/>
    <col min="5" max="5" width="8.88671875" style="1" customWidth="1"/>
    <col min="6" max="6" width="8.77734375" style="1" customWidth="1"/>
    <col min="7" max="7" width="9.44140625" style="1" bestFit="1" customWidth="1"/>
    <col min="8" max="8" width="9.33203125" style="1" bestFit="1" customWidth="1"/>
    <col min="9" max="9" width="9.77734375" style="1" bestFit="1" customWidth="1"/>
    <col min="10" max="26" width="8.88671875" style="1"/>
  </cols>
  <sheetData>
    <row r="6" spans="2:26" ht="15" thickBot="1" x14ac:dyDescent="0.35"/>
    <row r="7" spans="2:26" x14ac:dyDescent="0.3">
      <c r="B7" s="63" t="s">
        <v>36</v>
      </c>
      <c r="C7" s="64"/>
      <c r="D7" s="64"/>
      <c r="E7" s="64"/>
      <c r="F7" s="64"/>
      <c r="G7" s="64"/>
      <c r="H7" s="65"/>
    </row>
    <row r="8" spans="2:26" ht="15" thickBot="1" x14ac:dyDescent="0.35">
      <c r="B8" s="66"/>
      <c r="C8" s="67"/>
      <c r="D8" s="67"/>
      <c r="E8" s="67"/>
      <c r="F8" s="67"/>
      <c r="G8" s="67"/>
      <c r="H8" s="68"/>
    </row>
    <row r="9" spans="2:26" x14ac:dyDescent="0.3">
      <c r="B9" s="53" t="s">
        <v>32</v>
      </c>
      <c r="C9" s="52">
        <v>8.3144621000000001</v>
      </c>
      <c r="D9" s="51" t="s">
        <v>31</v>
      </c>
      <c r="E9" s="40"/>
      <c r="F9" s="50" t="s">
        <v>30</v>
      </c>
      <c r="G9" s="49">
        <v>200</v>
      </c>
      <c r="H9" s="48" t="s">
        <v>29</v>
      </c>
      <c r="Z9"/>
    </row>
    <row r="10" spans="2:26" x14ac:dyDescent="0.3">
      <c r="B10" s="46"/>
      <c r="C10" s="40"/>
      <c r="D10" s="45"/>
      <c r="E10" s="40"/>
      <c r="F10" s="40"/>
      <c r="G10" s="40"/>
      <c r="H10" s="44"/>
      <c r="Z10"/>
    </row>
    <row r="11" spans="2:26" ht="16.2" x14ac:dyDescent="0.3">
      <c r="B11" s="42" t="s">
        <v>28</v>
      </c>
      <c r="C11" s="47">
        <v>6.0221417899999999E+23</v>
      </c>
      <c r="D11" s="41" t="s">
        <v>27</v>
      </c>
      <c r="E11" s="40"/>
      <c r="F11" s="39" t="s">
        <v>26</v>
      </c>
      <c r="G11" s="43">
        <v>258000000</v>
      </c>
      <c r="H11" s="37" t="s">
        <v>4</v>
      </c>
      <c r="Z11"/>
    </row>
    <row r="12" spans="2:26" ht="15.6" x14ac:dyDescent="0.3">
      <c r="B12" s="46"/>
      <c r="C12" s="40"/>
      <c r="D12" s="45"/>
      <c r="E12" s="40"/>
      <c r="F12" s="39" t="s">
        <v>35</v>
      </c>
      <c r="G12" s="43">
        <v>90000000</v>
      </c>
      <c r="H12" s="37" t="s">
        <v>4</v>
      </c>
      <c r="Z12"/>
    </row>
    <row r="13" spans="2:26" ht="16.2" x14ac:dyDescent="0.3">
      <c r="B13" s="42" t="s">
        <v>25</v>
      </c>
      <c r="C13" s="38">
        <v>1000000000000</v>
      </c>
      <c r="D13" s="41" t="s">
        <v>24</v>
      </c>
      <c r="E13" s="40"/>
      <c r="F13" s="60"/>
      <c r="G13" s="61"/>
      <c r="H13" s="62"/>
      <c r="Z13"/>
    </row>
    <row r="14" spans="2:26" ht="15.6" x14ac:dyDescent="0.3">
      <c r="B14" s="42" t="s">
        <v>23</v>
      </c>
      <c r="C14" s="38">
        <v>3.1</v>
      </c>
      <c r="D14" s="41"/>
      <c r="E14" s="40"/>
      <c r="F14" s="39" t="s">
        <v>22</v>
      </c>
      <c r="G14" s="43">
        <v>144000</v>
      </c>
      <c r="H14" s="37" t="s">
        <v>21</v>
      </c>
      <c r="Z14"/>
    </row>
    <row r="15" spans="2:26" ht="16.2" x14ac:dyDescent="0.3">
      <c r="B15" s="42" t="s">
        <v>20</v>
      </c>
      <c r="C15" s="38">
        <v>0.3</v>
      </c>
      <c r="D15" s="41"/>
      <c r="E15" s="40"/>
      <c r="F15" s="39" t="s">
        <v>17</v>
      </c>
      <c r="G15" s="38">
        <v>18</v>
      </c>
      <c r="H15" s="37" t="s">
        <v>19</v>
      </c>
      <c r="Z15"/>
    </row>
    <row r="16" spans="2:26" ht="16.8" thickBot="1" x14ac:dyDescent="0.35">
      <c r="B16" s="36" t="s">
        <v>18</v>
      </c>
      <c r="C16" s="35">
        <v>70000000000</v>
      </c>
      <c r="D16" s="34" t="s">
        <v>4</v>
      </c>
      <c r="E16" s="33"/>
      <c r="F16" s="32" t="s">
        <v>17</v>
      </c>
      <c r="G16" s="31">
        <f>G15*(0.00000000029)^3</f>
        <v>4.3900199999999988E-28</v>
      </c>
      <c r="H16" s="30" t="s">
        <v>16</v>
      </c>
      <c r="Z16"/>
    </row>
    <row r="17" spans="2:26" x14ac:dyDescent="0.3">
      <c r="B17" s="29"/>
      <c r="Z17"/>
    </row>
    <row r="18" spans="2:26" ht="15" thickBot="1" x14ac:dyDescent="0.35">
      <c r="Z18"/>
    </row>
    <row r="19" spans="2:26" ht="15.6" x14ac:dyDescent="0.3">
      <c r="B19" s="27" t="s">
        <v>15</v>
      </c>
      <c r="C19" s="28" t="s">
        <v>14</v>
      </c>
      <c r="D19" s="26" t="s">
        <v>13</v>
      </c>
      <c r="E19" s="27" t="s">
        <v>12</v>
      </c>
      <c r="F19" s="26" t="s">
        <v>12</v>
      </c>
      <c r="G19" s="27" t="s">
        <v>11</v>
      </c>
      <c r="H19" s="28" t="s">
        <v>10</v>
      </c>
      <c r="I19" s="26" t="s">
        <v>9</v>
      </c>
      <c r="K19" s="27" t="s">
        <v>8</v>
      </c>
      <c r="L19" s="26" t="s">
        <v>7</v>
      </c>
      <c r="Z19"/>
    </row>
    <row r="20" spans="2:26" ht="15" thickBot="1" x14ac:dyDescent="0.35">
      <c r="B20" s="25" t="s">
        <v>3</v>
      </c>
      <c r="C20" s="24" t="s">
        <v>3</v>
      </c>
      <c r="D20" s="23" t="s">
        <v>6</v>
      </c>
      <c r="E20" s="25" t="s">
        <v>4</v>
      </c>
      <c r="F20" s="23" t="s">
        <v>2</v>
      </c>
      <c r="G20" s="25" t="s">
        <v>5</v>
      </c>
      <c r="H20" s="24" t="s">
        <v>4</v>
      </c>
      <c r="I20" s="23" t="s">
        <v>2</v>
      </c>
      <c r="K20" s="22" t="s">
        <v>3</v>
      </c>
      <c r="L20" s="21" t="s">
        <v>2</v>
      </c>
    </row>
    <row r="21" spans="2:26" x14ac:dyDescent="0.3">
      <c r="B21" s="11">
        <f>0.001</f>
        <v>1E-3</v>
      </c>
      <c r="C21" s="9">
        <f>B21-0</f>
        <v>1E-3</v>
      </c>
      <c r="D21" s="10">
        <f t="shared" ref="D21:D84" si="0">$G$9+273.15</f>
        <v>473.15</v>
      </c>
      <c r="E21" s="5">
        <f>G11</f>
        <v>258000000</v>
      </c>
      <c r="F21" s="8">
        <f t="shared" ref="F21:F84" si="1">E21/10^6</f>
        <v>258</v>
      </c>
      <c r="G21" s="5">
        <f>((-64*(E21-$G$12)^2*$C$13)/(9*$C$14^3*$C$15^2*$C$16))*EXP(-$G$14/($C$9*D21))*SINH(($G$16*(E21-$G$12)*$C$11)/($C$9*D21))</f>
        <v>-5424169.5468132291</v>
      </c>
      <c r="H21" s="9">
        <f>E21+(G21*C21)</f>
        <v>257994575.83045319</v>
      </c>
      <c r="I21" s="8">
        <f t="shared" ref="I21:I84" si="2">H21/10^6</f>
        <v>257.99457583045319</v>
      </c>
      <c r="K21" s="20">
        <v>0</v>
      </c>
      <c r="L21" s="19">
        <v>258</v>
      </c>
    </row>
    <row r="22" spans="2:26" x14ac:dyDescent="0.3">
      <c r="B22" s="11">
        <f t="shared" ref="B22:B85" si="3">B21*1.02</f>
        <v>1.0200000000000001E-3</v>
      </c>
      <c r="C22" s="9">
        <f t="shared" ref="C22:C85" si="4">B22-B21</f>
        <v>2.0000000000000052E-5</v>
      </c>
      <c r="D22" s="10">
        <f t="shared" si="0"/>
        <v>473.15</v>
      </c>
      <c r="E22" s="5">
        <f>H21</f>
        <v>257994575.83045319</v>
      </c>
      <c r="F22" s="8">
        <f t="shared" si="1"/>
        <v>257.99457583045319</v>
      </c>
      <c r="G22" s="5">
        <f t="shared" ref="G22:G85" si="5">((-64*(E22-$G$12)^2*$C$13)/(9*$C$14^3*$C$15^2*$C$16))*EXP(-$G$14/($C$9*D22))*SINH(($G$16*(E22-$G$12)*$C$11)/($C$9*D22))</f>
        <v>-5421842.5813639536</v>
      </c>
      <c r="H22" s="9">
        <f t="shared" ref="H21:H84" si="6">E22+(G22*C22)</f>
        <v>257994467.39360157</v>
      </c>
      <c r="I22" s="8">
        <f t="shared" si="2"/>
        <v>257.99446739360155</v>
      </c>
      <c r="K22" s="18">
        <v>15.012879542386322</v>
      </c>
      <c r="L22" s="17">
        <v>226.1842</v>
      </c>
    </row>
    <row r="23" spans="2:26" x14ac:dyDescent="0.3">
      <c r="B23" s="11">
        <f t="shared" si="3"/>
        <v>1.0404000000000001E-3</v>
      </c>
      <c r="C23" s="9">
        <f t="shared" si="4"/>
        <v>2.0400000000000062E-5</v>
      </c>
      <c r="D23" s="10">
        <f t="shared" si="0"/>
        <v>473.15</v>
      </c>
      <c r="E23" s="5">
        <f>H22</f>
        <v>257994467.39360157</v>
      </c>
      <c r="F23" s="8">
        <f t="shared" si="1"/>
        <v>257.99446739360155</v>
      </c>
      <c r="G23" s="5">
        <f t="shared" si="5"/>
        <v>-5421796.0720843505</v>
      </c>
      <c r="H23" s="9">
        <f t="shared" si="6"/>
        <v>257994356.78896171</v>
      </c>
      <c r="I23" s="8">
        <f t="shared" si="2"/>
        <v>257.99435678896168</v>
      </c>
      <c r="K23" s="18">
        <v>40.273650789130926</v>
      </c>
      <c r="L23" s="17">
        <v>217.9915</v>
      </c>
    </row>
    <row r="24" spans="2:26" x14ac:dyDescent="0.3">
      <c r="B24" s="11">
        <f t="shared" si="3"/>
        <v>1.0612080000000001E-3</v>
      </c>
      <c r="C24" s="9">
        <f t="shared" si="4"/>
        <v>2.0807999999999981E-5</v>
      </c>
      <c r="D24" s="10">
        <f t="shared" si="0"/>
        <v>473.15</v>
      </c>
      <c r="E24" s="5">
        <f t="shared" ref="E23:E86" si="7">H23</f>
        <v>257994356.78896171</v>
      </c>
      <c r="F24" s="8">
        <f t="shared" si="1"/>
        <v>257.99435678896168</v>
      </c>
      <c r="G24" s="5">
        <f t="shared" si="5"/>
        <v>-5421748.6334324423</v>
      </c>
      <c r="H24" s="9">
        <f t="shared" si="6"/>
        <v>257994243.97321615</v>
      </c>
      <c r="I24" s="8">
        <f t="shared" si="2"/>
        <v>257.99424397321616</v>
      </c>
      <c r="K24" s="18">
        <v>90.771392940245661</v>
      </c>
      <c r="L24" s="17">
        <v>210.12010000000001</v>
      </c>
    </row>
    <row r="25" spans="2:26" x14ac:dyDescent="0.3">
      <c r="B25" s="11">
        <f t="shared" si="3"/>
        <v>1.0824321600000002E-3</v>
      </c>
      <c r="C25" s="9">
        <f t="shared" si="4"/>
        <v>2.1224160000000037E-5</v>
      </c>
      <c r="D25" s="10">
        <f t="shared" si="0"/>
        <v>473.15</v>
      </c>
      <c r="E25" s="5">
        <f t="shared" si="7"/>
        <v>257994243.97321615</v>
      </c>
      <c r="F25" s="8">
        <f t="shared" si="1"/>
        <v>257.99424397321616</v>
      </c>
      <c r="G25" s="5">
        <f t="shared" si="5"/>
        <v>-5421700.2468536394</v>
      </c>
      <c r="H25" s="9">
        <f t="shared" si="6"/>
        <v>257994128.90218264</v>
      </c>
      <c r="I25" s="8">
        <f t="shared" si="2"/>
        <v>257.99412890218264</v>
      </c>
      <c r="K25" s="18">
        <v>498.21867224617483</v>
      </c>
      <c r="L25" s="17">
        <v>202.73060000000001</v>
      </c>
    </row>
    <row r="26" spans="2:26" x14ac:dyDescent="0.3">
      <c r="B26" s="11">
        <f t="shared" si="3"/>
        <v>1.1040808032000001E-3</v>
      </c>
      <c r="C26" s="9">
        <f t="shared" si="4"/>
        <v>2.1648643199999968E-5</v>
      </c>
      <c r="D26" s="10">
        <f t="shared" si="0"/>
        <v>473.15</v>
      </c>
      <c r="E26" s="5">
        <f t="shared" si="7"/>
        <v>257994128.90218264</v>
      </c>
      <c r="F26" s="8">
        <f t="shared" si="1"/>
        <v>257.99412890218264</v>
      </c>
      <c r="G26" s="5">
        <f t="shared" si="5"/>
        <v>-5421650.8934235256</v>
      </c>
      <c r="H26" s="9">
        <f t="shared" si="6"/>
        <v>257994011.53079689</v>
      </c>
      <c r="I26" s="8">
        <f t="shared" si="2"/>
        <v>257.99401153079691</v>
      </c>
      <c r="K26" s="18">
        <v>999.83883203244352</v>
      </c>
      <c r="L26" s="17">
        <v>197.75069999999999</v>
      </c>
    </row>
    <row r="27" spans="2:26" x14ac:dyDescent="0.3">
      <c r="B27" s="11">
        <f t="shared" si="3"/>
        <v>1.1261624192640003E-3</v>
      </c>
      <c r="C27" s="9">
        <f t="shared" si="4"/>
        <v>2.2081616064000128E-5</v>
      </c>
      <c r="D27" s="10">
        <f t="shared" si="0"/>
        <v>473.15</v>
      </c>
      <c r="E27" s="5">
        <f t="shared" si="7"/>
        <v>257994011.53079689</v>
      </c>
      <c r="F27" s="8">
        <f t="shared" si="1"/>
        <v>257.99401153079691</v>
      </c>
      <c r="G27" s="5">
        <f t="shared" si="5"/>
        <v>-5421600.5538406447</v>
      </c>
      <c r="H27" s="9">
        <f t="shared" si="6"/>
        <v>257993891.813095</v>
      </c>
      <c r="I27" s="8">
        <f t="shared" si="2"/>
        <v>257.99389181309499</v>
      </c>
      <c r="K27" s="18">
        <v>2555.5242121151618</v>
      </c>
      <c r="L27" s="17">
        <v>194.6985</v>
      </c>
    </row>
    <row r="28" spans="2:26" ht="15" thickBot="1" x14ac:dyDescent="0.35">
      <c r="B28" s="11">
        <f t="shared" si="3"/>
        <v>1.1486856676492802E-3</v>
      </c>
      <c r="C28" s="9">
        <f t="shared" si="4"/>
        <v>2.2523248385279996E-5</v>
      </c>
      <c r="D28" s="10">
        <f t="shared" si="0"/>
        <v>473.15</v>
      </c>
      <c r="E28" s="5">
        <f t="shared" si="7"/>
        <v>257993891.813095</v>
      </c>
      <c r="F28" s="8">
        <f t="shared" si="1"/>
        <v>257.99389181309499</v>
      </c>
      <c r="G28" s="5">
        <f t="shared" si="5"/>
        <v>-5421549.2084189253</v>
      </c>
      <c r="H28" s="9">
        <f t="shared" si="6"/>
        <v>257993769.70219555</v>
      </c>
      <c r="I28" s="8">
        <f t="shared" si="2"/>
        <v>257.99376970219555</v>
      </c>
      <c r="K28" s="16">
        <v>5178.3332990968693</v>
      </c>
      <c r="L28" s="15">
        <v>190.84309999999999</v>
      </c>
    </row>
    <row r="29" spans="2:26" x14ac:dyDescent="0.3">
      <c r="B29" s="11">
        <f t="shared" si="3"/>
        <v>1.1716593810022658E-3</v>
      </c>
      <c r="C29" s="9">
        <f t="shared" si="4"/>
        <v>2.297371335298554E-5</v>
      </c>
      <c r="D29" s="10">
        <f t="shared" si="0"/>
        <v>473.15</v>
      </c>
      <c r="E29" s="5">
        <f t="shared" si="7"/>
        <v>257993769.70219555</v>
      </c>
      <c r="F29" s="8">
        <f t="shared" si="1"/>
        <v>257.99376970219555</v>
      </c>
      <c r="G29" s="5">
        <f t="shared" si="5"/>
        <v>-5421496.8370800167</v>
      </c>
      <c r="H29" s="9">
        <f t="shared" si="6"/>
        <v>257993645.15028128</v>
      </c>
      <c r="I29" s="8">
        <f t="shared" si="2"/>
        <v>257.99364515028128</v>
      </c>
    </row>
    <row r="30" spans="2:26" x14ac:dyDescent="0.3">
      <c r="B30" s="11">
        <f t="shared" si="3"/>
        <v>1.1950925686223112E-3</v>
      </c>
      <c r="C30" s="9">
        <f t="shared" si="4"/>
        <v>2.3433187620045372E-5</v>
      </c>
      <c r="D30" s="10">
        <f t="shared" si="0"/>
        <v>473.15</v>
      </c>
      <c r="E30" s="5">
        <f t="shared" si="7"/>
        <v>257993645.15028128</v>
      </c>
      <c r="F30" s="8">
        <f t="shared" si="1"/>
        <v>257.99364515028128</v>
      </c>
      <c r="G30" s="5">
        <f t="shared" si="5"/>
        <v>-5421443.4193456359</v>
      </c>
      <c r="H30" s="9">
        <f t="shared" si="6"/>
        <v>257993518.10858047</v>
      </c>
      <c r="I30" s="8">
        <f t="shared" si="2"/>
        <v>257.99351810858047</v>
      </c>
      <c r="K30" s="14" t="s">
        <v>1</v>
      </c>
      <c r="P30" s="13"/>
      <c r="Q30" s="13"/>
    </row>
    <row r="31" spans="2:26" ht="15.6" x14ac:dyDescent="0.3">
      <c r="B31" s="11">
        <f t="shared" si="3"/>
        <v>1.2189944199947574E-3</v>
      </c>
      <c r="C31" s="9">
        <f t="shared" si="4"/>
        <v>2.3901851372446284E-5</v>
      </c>
      <c r="D31" s="10">
        <f t="shared" si="0"/>
        <v>473.15</v>
      </c>
      <c r="E31" s="5">
        <f t="shared" si="7"/>
        <v>257993518.10858047</v>
      </c>
      <c r="F31" s="8">
        <f t="shared" si="1"/>
        <v>257.99351810858047</v>
      </c>
      <c r="G31" s="5">
        <f t="shared" si="5"/>
        <v>-5421388.9343294762</v>
      </c>
      <c r="H31" s="9">
        <f t="shared" si="6"/>
        <v>257993388.52734792</v>
      </c>
      <c r="I31" s="8">
        <f t="shared" si="2"/>
        <v>257.99338852734792</v>
      </c>
      <c r="K31" s="12" t="s">
        <v>0</v>
      </c>
    </row>
    <row r="32" spans="2:26" x14ac:dyDescent="0.3">
      <c r="B32" s="11">
        <f t="shared" si="3"/>
        <v>1.2433743083946527E-3</v>
      </c>
      <c r="C32" s="9">
        <f t="shared" si="4"/>
        <v>2.4379888399895253E-5</v>
      </c>
      <c r="D32" s="10">
        <f t="shared" si="0"/>
        <v>473.15</v>
      </c>
      <c r="E32" s="5">
        <f t="shared" si="7"/>
        <v>257993388.52734792</v>
      </c>
      <c r="F32" s="8">
        <f t="shared" si="1"/>
        <v>257.99338852734792</v>
      </c>
      <c r="G32" s="5">
        <f t="shared" si="5"/>
        <v>-5421333.3607292147</v>
      </c>
      <c r="H32" s="9">
        <f t="shared" si="6"/>
        <v>257993256.3558456</v>
      </c>
      <c r="I32" s="8">
        <f t="shared" si="2"/>
        <v>257.99325635584557</v>
      </c>
    </row>
    <row r="33" spans="2:9" x14ac:dyDescent="0.3">
      <c r="B33" s="11">
        <f t="shared" si="3"/>
        <v>1.2682417945625458E-3</v>
      </c>
      <c r="C33" s="9">
        <f t="shared" si="4"/>
        <v>2.4867486167893084E-5</v>
      </c>
      <c r="D33" s="10">
        <f t="shared" si="0"/>
        <v>473.15</v>
      </c>
      <c r="E33" s="5">
        <f t="shared" si="7"/>
        <v>257993256.3558456</v>
      </c>
      <c r="F33" s="8">
        <f t="shared" si="1"/>
        <v>257.99325635584557</v>
      </c>
      <c r="G33" s="5">
        <f t="shared" si="5"/>
        <v>-5421276.676818246</v>
      </c>
      <c r="H33" s="9">
        <f t="shared" si="6"/>
        <v>257993121.54232281</v>
      </c>
      <c r="I33" s="8">
        <f t="shared" si="2"/>
        <v>257.9931215423228</v>
      </c>
    </row>
    <row r="34" spans="2:9" x14ac:dyDescent="0.3">
      <c r="B34" s="11">
        <f t="shared" si="3"/>
        <v>1.2936066304537967E-3</v>
      </c>
      <c r="C34" s="9">
        <f t="shared" si="4"/>
        <v>2.5364835891250907E-5</v>
      </c>
      <c r="D34" s="10">
        <f t="shared" si="0"/>
        <v>473.15</v>
      </c>
      <c r="E34" s="5">
        <f t="shared" si="7"/>
        <v>257993121.54232281</v>
      </c>
      <c r="F34" s="8">
        <f t="shared" si="1"/>
        <v>257.9931215423228</v>
      </c>
      <c r="G34" s="5">
        <f t="shared" si="5"/>
        <v>-5421218.8604372162</v>
      </c>
      <c r="H34" s="9">
        <f t="shared" si="6"/>
        <v>257992984.03399608</v>
      </c>
      <c r="I34" s="8">
        <f t="shared" si="2"/>
        <v>257.99298403399609</v>
      </c>
    </row>
    <row r="35" spans="2:9" x14ac:dyDescent="0.3">
      <c r="B35" s="11">
        <f t="shared" si="3"/>
        <v>1.3194787630628727E-3</v>
      </c>
      <c r="C35" s="9">
        <f t="shared" si="4"/>
        <v>2.5872132609075981E-5</v>
      </c>
      <c r="D35" s="10">
        <f t="shared" si="0"/>
        <v>473.15</v>
      </c>
      <c r="E35" s="5">
        <f t="shared" si="7"/>
        <v>257992984.03399608</v>
      </c>
      <c r="F35" s="8">
        <f t="shared" si="1"/>
        <v>257.99298403399609</v>
      </c>
      <c r="G35" s="5">
        <f t="shared" si="5"/>
        <v>-5421159.8889855156</v>
      </c>
      <c r="H35" s="9">
        <f t="shared" si="6"/>
        <v>257992843.77702853</v>
      </c>
      <c r="I35" s="8">
        <f t="shared" si="2"/>
        <v>257.99284377702855</v>
      </c>
    </row>
    <row r="36" spans="2:9" x14ac:dyDescent="0.3">
      <c r="B36" s="11">
        <f t="shared" si="3"/>
        <v>1.3458683383241301E-3</v>
      </c>
      <c r="C36" s="9">
        <f t="shared" si="4"/>
        <v>2.6389575261257393E-5</v>
      </c>
      <c r="D36" s="10">
        <f t="shared" si="0"/>
        <v>473.15</v>
      </c>
      <c r="E36" s="5">
        <f t="shared" si="7"/>
        <v>257992843.77702853</v>
      </c>
      <c r="F36" s="8">
        <f t="shared" si="1"/>
        <v>257.99284377702855</v>
      </c>
      <c r="G36" s="5">
        <f t="shared" si="5"/>
        <v>-5421099.7394124586</v>
      </c>
      <c r="H36" s="9">
        <f t="shared" si="6"/>
        <v>257992700.71650895</v>
      </c>
      <c r="I36" s="8">
        <f t="shared" si="2"/>
        <v>257.99270071650898</v>
      </c>
    </row>
    <row r="37" spans="2:9" x14ac:dyDescent="0.3">
      <c r="B37" s="11">
        <f t="shared" si="3"/>
        <v>1.3727857050906127E-3</v>
      </c>
      <c r="C37" s="9">
        <f t="shared" si="4"/>
        <v>2.6917366766482636E-5</v>
      </c>
      <c r="D37" s="10">
        <f t="shared" si="0"/>
        <v>473.15</v>
      </c>
      <c r="E37" s="5">
        <f t="shared" si="7"/>
        <v>257992700.71650895</v>
      </c>
      <c r="F37" s="8">
        <f t="shared" si="1"/>
        <v>257.99270071650898</v>
      </c>
      <c r="G37" s="5">
        <f t="shared" si="5"/>
        <v>-5421038.388208406</v>
      </c>
      <c r="H37" s="9">
        <f t="shared" si="6"/>
        <v>257992554.79643041</v>
      </c>
      <c r="I37" s="8">
        <f t="shared" si="2"/>
        <v>257.9925547964304</v>
      </c>
    </row>
    <row r="38" spans="2:9" x14ac:dyDescent="0.3">
      <c r="B38" s="11">
        <f t="shared" si="3"/>
        <v>1.4002414191924249E-3</v>
      </c>
      <c r="C38" s="9">
        <f t="shared" si="4"/>
        <v>2.7455714101812202E-5</v>
      </c>
      <c r="D38" s="10">
        <f t="shared" si="0"/>
        <v>473.15</v>
      </c>
      <c r="E38" s="5">
        <f t="shared" si="7"/>
        <v>257992554.79643041</v>
      </c>
      <c r="F38" s="8">
        <f t="shared" si="1"/>
        <v>257.9925547964304</v>
      </c>
      <c r="G38" s="5">
        <f t="shared" si="5"/>
        <v>-5420975.8113956591</v>
      </c>
      <c r="H38" s="9">
        <f t="shared" si="6"/>
        <v>257992405.95966837</v>
      </c>
      <c r="I38" s="8">
        <f t="shared" si="2"/>
        <v>257.99240595966836</v>
      </c>
    </row>
    <row r="39" spans="2:9" x14ac:dyDescent="0.3">
      <c r="B39" s="11">
        <f t="shared" si="3"/>
        <v>1.4282462475762735E-3</v>
      </c>
      <c r="C39" s="9">
        <f t="shared" si="4"/>
        <v>2.8004828383848589E-5</v>
      </c>
      <c r="D39" s="10">
        <f t="shared" si="0"/>
        <v>473.15</v>
      </c>
      <c r="E39" s="5">
        <f t="shared" si="7"/>
        <v>257992405.95966837</v>
      </c>
      <c r="F39" s="8">
        <f t="shared" si="1"/>
        <v>257.99240595966836</v>
      </c>
      <c r="G39" s="5">
        <f t="shared" si="5"/>
        <v>-5420911.9845191464</v>
      </c>
      <c r="H39" s="9">
        <f t="shared" si="6"/>
        <v>257992254.14795855</v>
      </c>
      <c r="I39" s="8">
        <f t="shared" si="2"/>
        <v>257.99225414795853</v>
      </c>
    </row>
    <row r="40" spans="2:9" x14ac:dyDescent="0.3">
      <c r="B40" s="11">
        <f t="shared" si="3"/>
        <v>1.456811172527799E-3</v>
      </c>
      <c r="C40" s="9">
        <f t="shared" si="4"/>
        <v>2.8564924951525548E-5</v>
      </c>
      <c r="D40" s="10">
        <f t="shared" si="0"/>
        <v>473.15</v>
      </c>
      <c r="E40" s="5">
        <f t="shared" si="7"/>
        <v>257992254.14795855</v>
      </c>
      <c r="F40" s="8">
        <f t="shared" si="1"/>
        <v>257.99225414795853</v>
      </c>
      <c r="G40" s="5">
        <f t="shared" si="5"/>
        <v>-5420846.882637064</v>
      </c>
      <c r="H40" s="9">
        <f t="shared" si="6"/>
        <v>257992099.30187416</v>
      </c>
      <c r="I40" s="8">
        <f t="shared" si="2"/>
        <v>257.99209930187413</v>
      </c>
    </row>
    <row r="41" spans="2:9" x14ac:dyDescent="0.3">
      <c r="B41" s="11">
        <f t="shared" si="3"/>
        <v>1.485947395978355E-3</v>
      </c>
      <c r="C41" s="9">
        <f t="shared" si="4"/>
        <v>2.9136223450555937E-5</v>
      </c>
      <c r="D41" s="10">
        <f t="shared" si="0"/>
        <v>473.15</v>
      </c>
      <c r="E41" s="5">
        <f t="shared" si="7"/>
        <v>257992099.30187416</v>
      </c>
      <c r="F41" s="8">
        <f t="shared" si="1"/>
        <v>257.99209930187413</v>
      </c>
      <c r="G41" s="5">
        <f t="shared" si="5"/>
        <v>-5420780.4803111209</v>
      </c>
      <c r="H41" s="9">
        <f t="shared" si="6"/>
        <v>257991941.3608028</v>
      </c>
      <c r="I41" s="8">
        <f t="shared" si="2"/>
        <v>257.9919413608028</v>
      </c>
    </row>
    <row r="42" spans="2:9" x14ac:dyDescent="0.3">
      <c r="B42" s="11">
        <f t="shared" si="3"/>
        <v>1.515666343897922E-3</v>
      </c>
      <c r="C42" s="9">
        <f t="shared" si="4"/>
        <v>2.9718947919567034E-5</v>
      </c>
      <c r="D42" s="10">
        <f t="shared" si="0"/>
        <v>473.15</v>
      </c>
      <c r="E42" s="5">
        <f t="shared" si="7"/>
        <v>257991941.3608028</v>
      </c>
      <c r="F42" s="8">
        <f t="shared" si="1"/>
        <v>257.9919413608028</v>
      </c>
      <c r="G42" s="5">
        <f t="shared" si="5"/>
        <v>-5420712.751596773</v>
      </c>
      <c r="H42" s="9">
        <f t="shared" si="6"/>
        <v>257991780.26292285</v>
      </c>
      <c r="I42" s="8">
        <f t="shared" si="2"/>
        <v>257.99178026292287</v>
      </c>
    </row>
    <row r="43" spans="2:9" x14ac:dyDescent="0.3">
      <c r="B43" s="11">
        <f t="shared" si="3"/>
        <v>1.5459796707758804E-3</v>
      </c>
      <c r="C43" s="9">
        <f t="shared" si="4"/>
        <v>3.0313326877958423E-5</v>
      </c>
      <c r="D43" s="10">
        <f t="shared" si="0"/>
        <v>473.15</v>
      </c>
      <c r="E43" s="5">
        <f t="shared" si="7"/>
        <v>257991780.26292285</v>
      </c>
      <c r="F43" s="8">
        <f t="shared" si="1"/>
        <v>257.99178026292287</v>
      </c>
      <c r="G43" s="5">
        <f t="shared" si="5"/>
        <v>-5420643.670033182</v>
      </c>
      <c r="H43" s="9">
        <f t="shared" si="6"/>
        <v>257991615.9451794</v>
      </c>
      <c r="I43" s="8">
        <f t="shared" si="2"/>
        <v>257.99161594517938</v>
      </c>
    </row>
    <row r="44" spans="2:9" x14ac:dyDescent="0.3">
      <c r="B44" s="11">
        <f t="shared" si="3"/>
        <v>1.576899264191398E-3</v>
      </c>
      <c r="C44" s="9">
        <f t="shared" si="4"/>
        <v>3.0919593415517591E-5</v>
      </c>
      <c r="D44" s="10">
        <f t="shared" si="0"/>
        <v>473.15</v>
      </c>
      <c r="E44" s="5">
        <f t="shared" si="7"/>
        <v>257991615.9451794</v>
      </c>
      <c r="F44" s="8">
        <f t="shared" si="1"/>
        <v>257.99161594517938</v>
      </c>
      <c r="G44" s="5">
        <f t="shared" si="5"/>
        <v>-5420573.2086329609</v>
      </c>
      <c r="H44" s="9">
        <f t="shared" si="6"/>
        <v>257991448.34325972</v>
      </c>
      <c r="I44" s="8">
        <f t="shared" si="2"/>
        <v>257.99144834325972</v>
      </c>
    </row>
    <row r="45" spans="2:9" x14ac:dyDescent="0.3">
      <c r="B45" s="11">
        <f t="shared" si="3"/>
        <v>1.608437249475226E-3</v>
      </c>
      <c r="C45" s="9">
        <f t="shared" si="4"/>
        <v>3.1537985283827934E-5</v>
      </c>
      <c r="D45" s="10">
        <f t="shared" si="0"/>
        <v>473.15</v>
      </c>
      <c r="E45" s="5">
        <f t="shared" si="7"/>
        <v>257991448.34325972</v>
      </c>
      <c r="F45" s="8">
        <f t="shared" si="1"/>
        <v>257.99144834325972</v>
      </c>
      <c r="G45" s="5">
        <f t="shared" si="5"/>
        <v>-5420501.3398718275</v>
      </c>
      <c r="H45" s="9">
        <f t="shared" si="6"/>
        <v>257991277.39156824</v>
      </c>
      <c r="I45" s="8">
        <f t="shared" si="2"/>
        <v>257.99127739156825</v>
      </c>
    </row>
    <row r="46" spans="2:9" x14ac:dyDescent="0.3">
      <c r="B46" s="11">
        <f t="shared" si="3"/>
        <v>1.6406059944647305E-3</v>
      </c>
      <c r="C46" s="9">
        <f t="shared" si="4"/>
        <v>3.2168744989504502E-5</v>
      </c>
      <c r="D46" s="10">
        <f t="shared" si="0"/>
        <v>473.15</v>
      </c>
      <c r="E46" s="5">
        <f t="shared" si="7"/>
        <v>257991277.39156824</v>
      </c>
      <c r="F46" s="8">
        <f t="shared" si="1"/>
        <v>257.99127739156825</v>
      </c>
      <c r="G46" s="5">
        <f t="shared" si="5"/>
        <v>-5420428.035677935</v>
      </c>
      <c r="H46" s="9">
        <f t="shared" si="6"/>
        <v>257991103.02320102</v>
      </c>
      <c r="I46" s="8">
        <f t="shared" si="2"/>
        <v>257.99110302320099</v>
      </c>
    </row>
    <row r="47" spans="2:9" x14ac:dyDescent="0.3">
      <c r="B47" s="11">
        <f t="shared" si="3"/>
        <v>1.673418114354025E-3</v>
      </c>
      <c r="C47" s="9">
        <f t="shared" si="4"/>
        <v>3.2812119889294574E-5</v>
      </c>
      <c r="D47" s="10">
        <f t="shared" si="0"/>
        <v>473.15</v>
      </c>
      <c r="E47" s="5">
        <f t="shared" si="7"/>
        <v>257991103.02320102</v>
      </c>
      <c r="F47" s="8">
        <f t="shared" si="1"/>
        <v>257.99110302320099</v>
      </c>
      <c r="G47" s="5">
        <f t="shared" si="5"/>
        <v>-5420353.267420982</v>
      </c>
      <c r="H47" s="9">
        <f t="shared" si="6"/>
        <v>257990925.16991976</v>
      </c>
      <c r="I47" s="8">
        <f t="shared" si="2"/>
        <v>257.99092516991976</v>
      </c>
    </row>
    <row r="48" spans="2:9" x14ac:dyDescent="0.3">
      <c r="B48" s="11">
        <f t="shared" si="3"/>
        <v>1.7068864766411056E-3</v>
      </c>
      <c r="C48" s="9">
        <f t="shared" si="4"/>
        <v>3.3468362287080583E-5</v>
      </c>
      <c r="D48" s="10">
        <f t="shared" si="0"/>
        <v>473.15</v>
      </c>
      <c r="E48" s="5">
        <f t="shared" si="7"/>
        <v>257990925.16991976</v>
      </c>
      <c r="F48" s="8">
        <f t="shared" si="1"/>
        <v>257.99092516991976</v>
      </c>
      <c r="G48" s="5">
        <f t="shared" si="5"/>
        <v>-5420277.0059012808</v>
      </c>
      <c r="H48" s="9">
        <f t="shared" si="6"/>
        <v>257990743.76212522</v>
      </c>
      <c r="I48" s="8">
        <f t="shared" si="2"/>
        <v>257.99074376212525</v>
      </c>
    </row>
    <row r="49" spans="2:9" x14ac:dyDescent="0.3">
      <c r="B49" s="11">
        <f t="shared" si="3"/>
        <v>1.7410242061739278E-3</v>
      </c>
      <c r="C49" s="9">
        <f t="shared" si="4"/>
        <v>3.4137729532822229E-5</v>
      </c>
      <c r="D49" s="10">
        <f t="shared" si="0"/>
        <v>473.15</v>
      </c>
      <c r="E49" s="5">
        <f t="shared" si="7"/>
        <v>257990743.76212522</v>
      </c>
      <c r="F49" s="8">
        <f t="shared" si="1"/>
        <v>257.99074376212525</v>
      </c>
      <c r="G49" s="5">
        <f t="shared" si="5"/>
        <v>-5420199.2213384435</v>
      </c>
      <c r="H49" s="9">
        <f t="shared" si="6"/>
        <v>257990558.72883019</v>
      </c>
      <c r="I49" s="8">
        <f t="shared" si="2"/>
        <v>257.99055872883019</v>
      </c>
    </row>
    <row r="50" spans="2:9" x14ac:dyDescent="0.3">
      <c r="B50" s="11">
        <f t="shared" si="3"/>
        <v>1.7758446902974064E-3</v>
      </c>
      <c r="C50" s="9">
        <f t="shared" si="4"/>
        <v>3.4820484123478579E-5</v>
      </c>
      <c r="D50" s="10">
        <f t="shared" si="0"/>
        <v>473.15</v>
      </c>
      <c r="E50" s="5">
        <f t="shared" si="7"/>
        <v>257990558.72883019</v>
      </c>
      <c r="F50" s="8">
        <f t="shared" si="1"/>
        <v>257.99055872883019</v>
      </c>
      <c r="G50" s="5">
        <f t="shared" si="5"/>
        <v>-5420119.8833598485</v>
      </c>
      <c r="H50" s="9">
        <f t="shared" si="6"/>
        <v>257990369.99763185</v>
      </c>
      <c r="I50" s="8">
        <f t="shared" si="2"/>
        <v>257.99036999763183</v>
      </c>
    </row>
    <row r="51" spans="2:9" x14ac:dyDescent="0.3">
      <c r="B51" s="11">
        <f t="shared" si="3"/>
        <v>1.8113615841033545E-3</v>
      </c>
      <c r="C51" s="9">
        <f t="shared" si="4"/>
        <v>3.5516893805948068E-5</v>
      </c>
      <c r="D51" s="10">
        <f t="shared" si="0"/>
        <v>473.15</v>
      </c>
      <c r="E51" s="5">
        <f t="shared" si="7"/>
        <v>257990369.99763185</v>
      </c>
      <c r="F51" s="8">
        <f t="shared" si="1"/>
        <v>257.99036999763183</v>
      </c>
      <c r="G51" s="5">
        <f t="shared" si="5"/>
        <v>-5420038.9609890161</v>
      </c>
      <c r="H51" s="9">
        <f t="shared" si="6"/>
        <v>257990177.49468365</v>
      </c>
      <c r="I51" s="8">
        <f t="shared" si="2"/>
        <v>257.99017749468368</v>
      </c>
    </row>
    <row r="52" spans="2:9" x14ac:dyDescent="0.3">
      <c r="B52" s="11">
        <f t="shared" si="3"/>
        <v>1.8475888157854217E-3</v>
      </c>
      <c r="C52" s="9">
        <f t="shared" si="4"/>
        <v>3.6227231682067198E-5</v>
      </c>
      <c r="D52" s="10">
        <f t="shared" si="0"/>
        <v>473.15</v>
      </c>
      <c r="E52" s="5">
        <f t="shared" si="7"/>
        <v>257990177.49468365</v>
      </c>
      <c r="F52" s="8">
        <f t="shared" si="1"/>
        <v>257.99017749468368</v>
      </c>
      <c r="G52" s="5">
        <f t="shared" si="5"/>
        <v>-5419956.4226336498</v>
      </c>
      <c r="H52" s="9">
        <f t="shared" si="6"/>
        <v>257989981.14466661</v>
      </c>
      <c r="I52" s="8">
        <f t="shared" si="2"/>
        <v>257.98998114466661</v>
      </c>
    </row>
    <row r="53" spans="2:9" x14ac:dyDescent="0.3">
      <c r="B53" s="11">
        <f t="shared" si="3"/>
        <v>1.8845405921011301E-3</v>
      </c>
      <c r="C53" s="9">
        <f t="shared" si="4"/>
        <v>3.695177631570846E-5</v>
      </c>
      <c r="D53" s="10">
        <f t="shared" si="0"/>
        <v>473.15</v>
      </c>
      <c r="E53" s="5">
        <f t="shared" si="7"/>
        <v>257989981.14466661</v>
      </c>
      <c r="F53" s="8">
        <f t="shared" si="1"/>
        <v>257.98998114466661</v>
      </c>
      <c r="G53" s="5">
        <f t="shared" si="5"/>
        <v>-5419872.2360734046</v>
      </c>
      <c r="H53" s="9">
        <f t="shared" si="6"/>
        <v>257989780.87076008</v>
      </c>
      <c r="I53" s="8">
        <f t="shared" si="2"/>
        <v>257.98978087076006</v>
      </c>
    </row>
    <row r="54" spans="2:9" x14ac:dyDescent="0.3">
      <c r="B54" s="11">
        <f t="shared" si="3"/>
        <v>1.9222314039431527E-3</v>
      </c>
      <c r="C54" s="9">
        <f t="shared" si="4"/>
        <v>3.769081184202259E-5</v>
      </c>
      <c r="D54" s="10">
        <f t="shared" si="0"/>
        <v>473.15</v>
      </c>
      <c r="E54" s="5">
        <f t="shared" si="7"/>
        <v>257989780.87076008</v>
      </c>
      <c r="F54" s="8">
        <f t="shared" si="1"/>
        <v>257.98978087076006</v>
      </c>
      <c r="G54" s="5">
        <f t="shared" si="5"/>
        <v>-5419786.3684476195</v>
      </c>
      <c r="H54" s="9">
        <f t="shared" si="6"/>
        <v>257989576.59461185</v>
      </c>
      <c r="I54" s="8">
        <f t="shared" si="2"/>
        <v>257.98957659461183</v>
      </c>
    </row>
    <row r="55" spans="2:9" x14ac:dyDescent="0.3">
      <c r="B55" s="11">
        <f t="shared" si="3"/>
        <v>1.9606760320220159E-3</v>
      </c>
      <c r="C55" s="9">
        <f t="shared" si="4"/>
        <v>3.8444628078863115E-5</v>
      </c>
      <c r="D55" s="10">
        <f t="shared" si="0"/>
        <v>473.15</v>
      </c>
      <c r="E55" s="5">
        <f t="shared" si="7"/>
        <v>257989576.59461185</v>
      </c>
      <c r="F55" s="8">
        <f t="shared" si="1"/>
        <v>257.98957659461183</v>
      </c>
      <c r="G55" s="5">
        <f t="shared" si="5"/>
        <v>-5419698.786242526</v>
      </c>
      <c r="H55" s="9">
        <f t="shared" si="6"/>
        <v>257989368.23630771</v>
      </c>
      <c r="I55" s="8">
        <f t="shared" si="2"/>
        <v>257.98936823630771</v>
      </c>
    </row>
    <row r="56" spans="2:9" x14ac:dyDescent="0.3">
      <c r="B56" s="11">
        <f t="shared" si="3"/>
        <v>1.9998895526624561E-3</v>
      </c>
      <c r="C56" s="9">
        <f t="shared" si="4"/>
        <v>3.921352064044023E-5</v>
      </c>
      <c r="D56" s="10">
        <f t="shared" si="0"/>
        <v>473.15</v>
      </c>
      <c r="E56" s="5">
        <f t="shared" si="7"/>
        <v>257989368.23630771</v>
      </c>
      <c r="F56" s="8">
        <f t="shared" si="1"/>
        <v>257.98936823630771</v>
      </c>
      <c r="G56" s="5">
        <f t="shared" si="5"/>
        <v>-5419609.4552784357</v>
      </c>
      <c r="H56" s="9">
        <f t="shared" si="6"/>
        <v>257989155.71434048</v>
      </c>
      <c r="I56" s="8">
        <f t="shared" si="2"/>
        <v>257.98915571434048</v>
      </c>
    </row>
    <row r="57" spans="2:9" x14ac:dyDescent="0.3">
      <c r="B57" s="11">
        <f t="shared" si="3"/>
        <v>2.0398873437157054E-3</v>
      </c>
      <c r="C57" s="9">
        <f t="shared" si="4"/>
        <v>3.999779105324933E-5</v>
      </c>
      <c r="D57" s="10">
        <f t="shared" si="0"/>
        <v>473.15</v>
      </c>
      <c r="E57" s="5">
        <f t="shared" si="7"/>
        <v>257989155.71434048</v>
      </c>
      <c r="F57" s="8">
        <f t="shared" si="1"/>
        <v>257.98915571434048</v>
      </c>
      <c r="G57" s="5">
        <f t="shared" si="5"/>
        <v>-5419518.3406965882</v>
      </c>
      <c r="H57" s="9">
        <f t="shared" si="6"/>
        <v>257988938.94557828</v>
      </c>
      <c r="I57" s="8">
        <f t="shared" si="2"/>
        <v>257.9889389455783</v>
      </c>
    </row>
    <row r="58" spans="2:9" x14ac:dyDescent="0.3">
      <c r="B58" s="11">
        <f t="shared" si="3"/>
        <v>2.0806850905900195E-3</v>
      </c>
      <c r="C58" s="9">
        <f t="shared" si="4"/>
        <v>4.07977468743141E-5</v>
      </c>
      <c r="D58" s="10">
        <f t="shared" si="0"/>
        <v>473.15</v>
      </c>
      <c r="E58" s="5">
        <f t="shared" si="7"/>
        <v>257988938.94557828</v>
      </c>
      <c r="F58" s="8">
        <f t="shared" si="1"/>
        <v>257.9889389455783</v>
      </c>
      <c r="G58" s="5">
        <f t="shared" si="5"/>
        <v>-5419425.4069457315</v>
      </c>
      <c r="H58" s="9">
        <f t="shared" si="6"/>
        <v>257988717.84523231</v>
      </c>
      <c r="I58" s="8">
        <f t="shared" si="2"/>
        <v>257.98871784523232</v>
      </c>
    </row>
    <row r="59" spans="2:9" x14ac:dyDescent="0.3">
      <c r="B59" s="11">
        <f t="shared" si="3"/>
        <v>2.1222987924018198E-3</v>
      </c>
      <c r="C59" s="9">
        <f t="shared" si="4"/>
        <v>4.1613701811800321E-5</v>
      </c>
      <c r="D59" s="10">
        <f t="shared" si="0"/>
        <v>473.15</v>
      </c>
      <c r="E59" s="5">
        <f t="shared" si="7"/>
        <v>257988717.84523231</v>
      </c>
      <c r="F59" s="8">
        <f t="shared" si="1"/>
        <v>257.98871784523232</v>
      </c>
      <c r="G59" s="5">
        <f t="shared" si="5"/>
        <v>-5419330.6177684637</v>
      </c>
      <c r="H59" s="9">
        <f t="shared" si="6"/>
        <v>257988492.32682395</v>
      </c>
      <c r="I59" s="8">
        <f t="shared" si="2"/>
        <v>257.98849232682397</v>
      </c>
    </row>
    <row r="60" spans="2:9" x14ac:dyDescent="0.3">
      <c r="B60" s="11">
        <f t="shared" si="3"/>
        <v>2.1647447682498562E-3</v>
      </c>
      <c r="C60" s="9">
        <f t="shared" si="4"/>
        <v>4.2445975848036388E-5</v>
      </c>
      <c r="D60" s="10">
        <f t="shared" si="0"/>
        <v>473.15</v>
      </c>
      <c r="E60" s="5">
        <f t="shared" si="7"/>
        <v>257988492.32682395</v>
      </c>
      <c r="F60" s="8">
        <f t="shared" si="1"/>
        <v>257.98849232682397</v>
      </c>
      <c r="G60" s="5">
        <f t="shared" si="5"/>
        <v>-5419233.9361873409</v>
      </c>
      <c r="H60" s="9">
        <f t="shared" si="6"/>
        <v>257988262.30215117</v>
      </c>
      <c r="I60" s="8">
        <f t="shared" si="2"/>
        <v>257.98826230215116</v>
      </c>
    </row>
    <row r="61" spans="2:9" x14ac:dyDescent="0.3">
      <c r="B61" s="11">
        <f t="shared" si="3"/>
        <v>2.2080396636148534E-3</v>
      </c>
      <c r="C61" s="9">
        <f t="shared" si="4"/>
        <v>4.3294895364997133E-5</v>
      </c>
      <c r="D61" s="10">
        <f t="shared" si="0"/>
        <v>473.15</v>
      </c>
      <c r="E61" s="5">
        <f t="shared" si="7"/>
        <v>257988262.30215117</v>
      </c>
      <c r="F61" s="8">
        <f t="shared" si="1"/>
        <v>257.98826230215116</v>
      </c>
      <c r="G61" s="5">
        <f t="shared" si="5"/>
        <v>-5419135.3244906459</v>
      </c>
      <c r="H61" s="9">
        <f t="shared" si="6"/>
        <v>257988027.68125433</v>
      </c>
      <c r="I61" s="8">
        <f t="shared" si="2"/>
        <v>257.98802768125432</v>
      </c>
    </row>
    <row r="62" spans="2:9" x14ac:dyDescent="0.3">
      <c r="B62" s="11">
        <f t="shared" si="3"/>
        <v>2.2522004568871503E-3</v>
      </c>
      <c r="C62" s="9">
        <f t="shared" si="4"/>
        <v>4.4160793272296928E-5</v>
      </c>
      <c r="D62" s="10">
        <f t="shared" si="0"/>
        <v>473.15</v>
      </c>
      <c r="E62" s="5">
        <f t="shared" si="7"/>
        <v>257988027.68125433</v>
      </c>
      <c r="F62" s="8">
        <f t="shared" si="1"/>
        <v>257.98802768125432</v>
      </c>
      <c r="G62" s="5">
        <f t="shared" si="5"/>
        <v>-5419034.7442178912</v>
      </c>
      <c r="H62" s="9">
        <f t="shared" si="6"/>
        <v>257987788.37238124</v>
      </c>
      <c r="I62" s="8">
        <f t="shared" si="2"/>
        <v>257.98778837238126</v>
      </c>
    </row>
    <row r="63" spans="2:9" x14ac:dyDescent="0.3">
      <c r="B63" s="11">
        <f t="shared" si="3"/>
        <v>2.2972444660248935E-3</v>
      </c>
      <c r="C63" s="9">
        <f t="shared" si="4"/>
        <v>4.504400913774324E-5</v>
      </c>
      <c r="D63" s="10">
        <f t="shared" si="0"/>
        <v>473.15</v>
      </c>
      <c r="E63" s="5">
        <f t="shared" si="7"/>
        <v>257987788.37238124</v>
      </c>
      <c r="F63" s="8">
        <f t="shared" si="1"/>
        <v>257.98778837238126</v>
      </c>
      <c r="G63" s="5">
        <f t="shared" si="5"/>
        <v>-5418932.1561451564</v>
      </c>
      <c r="H63" s="9">
        <f t="shared" si="6"/>
        <v>257987544.2819517</v>
      </c>
      <c r="I63" s="8">
        <f t="shared" si="2"/>
        <v>257.98754428195167</v>
      </c>
    </row>
    <row r="64" spans="2:9" x14ac:dyDescent="0.3">
      <c r="B64" s="11">
        <f t="shared" si="3"/>
        <v>2.3431893553453914E-3</v>
      </c>
      <c r="C64" s="9">
        <f t="shared" si="4"/>
        <v>4.5944889320497905E-5</v>
      </c>
      <c r="D64" s="10">
        <f t="shared" si="0"/>
        <v>473.15</v>
      </c>
      <c r="E64" s="5">
        <f t="shared" si="7"/>
        <v>257987544.2819517</v>
      </c>
      <c r="F64" s="8">
        <f t="shared" si="1"/>
        <v>257.98754428195167</v>
      </c>
      <c r="G64" s="5">
        <f t="shared" si="5"/>
        <v>-5418827.5202699509</v>
      </c>
      <c r="H64" s="9">
        <f t="shared" si="6"/>
        <v>257987295.31452104</v>
      </c>
      <c r="I64" s="8">
        <f t="shared" si="2"/>
        <v>257.98729531452102</v>
      </c>
    </row>
    <row r="65" spans="2:9" x14ac:dyDescent="0.3">
      <c r="B65" s="11">
        <f t="shared" si="3"/>
        <v>2.3900531424522991E-3</v>
      </c>
      <c r="C65" s="9">
        <f t="shared" si="4"/>
        <v>4.6863787106907716E-5</v>
      </c>
      <c r="D65" s="10">
        <f t="shared" si="0"/>
        <v>473.15</v>
      </c>
      <c r="E65" s="5">
        <f t="shared" si="7"/>
        <v>257987295.31452104</v>
      </c>
      <c r="F65" s="8">
        <f t="shared" si="1"/>
        <v>257.98729531452102</v>
      </c>
      <c r="G65" s="5">
        <f t="shared" si="5"/>
        <v>-5418720.7957959268</v>
      </c>
      <c r="H65" s="9">
        <f t="shared" si="6"/>
        <v>257987041.37274328</v>
      </c>
      <c r="I65" s="8">
        <f t="shared" si="2"/>
        <v>257.98704137274331</v>
      </c>
    </row>
    <row r="66" spans="2:9" x14ac:dyDescent="0.3">
      <c r="B66" s="11">
        <f t="shared" si="3"/>
        <v>2.4378542053013451E-3</v>
      </c>
      <c r="C66" s="9">
        <f t="shared" si="4"/>
        <v>4.780106284904594E-5</v>
      </c>
      <c r="D66" s="10">
        <f t="shared" si="0"/>
        <v>473.15</v>
      </c>
      <c r="E66" s="5">
        <f t="shared" si="7"/>
        <v>257987041.37274328</v>
      </c>
      <c r="F66" s="8">
        <f t="shared" si="1"/>
        <v>257.98704137274331</v>
      </c>
      <c r="G66" s="5">
        <f t="shared" si="5"/>
        <v>-5418611.9411172606</v>
      </c>
      <c r="H66" s="9">
        <f t="shared" si="6"/>
        <v>257986782.35733333</v>
      </c>
      <c r="I66" s="8">
        <f t="shared" si="2"/>
        <v>257.98678235733331</v>
      </c>
    </row>
    <row r="67" spans="2:9" x14ac:dyDescent="0.3">
      <c r="B67" s="11">
        <f t="shared" si="3"/>
        <v>2.4866112894073719E-3</v>
      </c>
      <c r="C67" s="9">
        <f t="shared" si="4"/>
        <v>4.8757084106026798E-5</v>
      </c>
      <c r="D67" s="10">
        <f t="shared" si="0"/>
        <v>473.15</v>
      </c>
      <c r="E67" s="5">
        <f t="shared" si="7"/>
        <v>257986782.35733333</v>
      </c>
      <c r="F67" s="8">
        <f t="shared" si="1"/>
        <v>257.98678235733331</v>
      </c>
      <c r="G67" s="5">
        <f t="shared" si="5"/>
        <v>-5418500.9138026787</v>
      </c>
      <c r="H67" s="9">
        <f t="shared" si="6"/>
        <v>257986518.16702855</v>
      </c>
      <c r="I67" s="8">
        <f t="shared" si="2"/>
        <v>257.98651816702852</v>
      </c>
    </row>
    <row r="68" spans="2:9" x14ac:dyDescent="0.3">
      <c r="B68" s="11">
        <f t="shared" si="3"/>
        <v>2.5363435151955194E-3</v>
      </c>
      <c r="C68" s="9">
        <f t="shared" si="4"/>
        <v>4.9732225788147542E-5</v>
      </c>
      <c r="D68" s="10">
        <f t="shared" si="0"/>
        <v>473.15</v>
      </c>
      <c r="E68" s="5">
        <f t="shared" si="7"/>
        <v>257986518.16702855</v>
      </c>
      <c r="F68" s="8">
        <f t="shared" si="1"/>
        <v>257.98651816702852</v>
      </c>
      <c r="G68" s="5">
        <f t="shared" si="5"/>
        <v>-5418387.6705793133</v>
      </c>
      <c r="H68" s="9">
        <f t="shared" si="6"/>
        <v>257986248.69854951</v>
      </c>
      <c r="I68" s="8">
        <f t="shared" si="2"/>
        <v>257.9862486985495</v>
      </c>
    </row>
    <row r="69" spans="2:9" x14ac:dyDescent="0.3">
      <c r="B69" s="11">
        <f t="shared" si="3"/>
        <v>2.58707038549943E-3</v>
      </c>
      <c r="C69" s="9">
        <f t="shared" si="4"/>
        <v>5.0726870303910605E-5</v>
      </c>
      <c r="D69" s="10">
        <f t="shared" si="0"/>
        <v>473.15</v>
      </c>
      <c r="E69" s="5">
        <f t="shared" si="7"/>
        <v>257986248.69854951</v>
      </c>
      <c r="F69" s="8">
        <f t="shared" si="1"/>
        <v>257.9862486985495</v>
      </c>
      <c r="G69" s="5">
        <f t="shared" si="5"/>
        <v>-5418272.1673160149</v>
      </c>
      <c r="H69" s="9">
        <f t="shared" si="6"/>
        <v>257985973.84656</v>
      </c>
      <c r="I69" s="8">
        <f t="shared" si="2"/>
        <v>257.98597384656</v>
      </c>
    </row>
    <row r="70" spans="2:9" x14ac:dyDescent="0.3">
      <c r="B70" s="11">
        <f t="shared" si="3"/>
        <v>2.6388117932094187E-3</v>
      </c>
      <c r="C70" s="9">
        <f t="shared" si="4"/>
        <v>5.1741407709988713E-5</v>
      </c>
      <c r="D70" s="10">
        <f t="shared" si="0"/>
        <v>473.15</v>
      </c>
      <c r="E70" s="5">
        <f t="shared" si="7"/>
        <v>257985973.84656</v>
      </c>
      <c r="F70" s="8">
        <f t="shared" si="1"/>
        <v>257.98597384656</v>
      </c>
      <c r="G70" s="5">
        <f t="shared" si="5"/>
        <v>-5418154.3590065893</v>
      </c>
      <c r="H70" s="9">
        <f t="shared" si="6"/>
        <v>257985693.50362629</v>
      </c>
      <c r="I70" s="8">
        <f t="shared" si="2"/>
        <v>257.98569350362629</v>
      </c>
    </row>
    <row r="71" spans="2:9" x14ac:dyDescent="0.3">
      <c r="B71" s="11">
        <f t="shared" si="3"/>
        <v>2.6915880290736072E-3</v>
      </c>
      <c r="C71" s="9">
        <f t="shared" si="4"/>
        <v>5.2776235864188462E-5</v>
      </c>
      <c r="D71" s="10">
        <f t="shared" si="0"/>
        <v>473.15</v>
      </c>
      <c r="E71" s="5">
        <f t="shared" si="7"/>
        <v>257985693.50362629</v>
      </c>
      <c r="F71" s="8">
        <f t="shared" si="1"/>
        <v>257.98569350362629</v>
      </c>
      <c r="G71" s="5">
        <f t="shared" si="5"/>
        <v>-5418034.1997525599</v>
      </c>
      <c r="H71" s="9">
        <f t="shared" si="6"/>
        <v>257985407.56017545</v>
      </c>
      <c r="I71" s="8">
        <f t="shared" si="2"/>
        <v>257.98540756017547</v>
      </c>
    </row>
    <row r="72" spans="2:9" x14ac:dyDescent="0.3">
      <c r="B72" s="11">
        <f t="shared" si="3"/>
        <v>2.7454197896550794E-3</v>
      </c>
      <c r="C72" s="9">
        <f t="shared" si="4"/>
        <v>5.3831760581472213E-5</v>
      </c>
      <c r="D72" s="10">
        <f t="shared" si="0"/>
        <v>473.15</v>
      </c>
      <c r="E72" s="5">
        <f t="shared" si="7"/>
        <v>257985407.56017545</v>
      </c>
      <c r="F72" s="8">
        <f t="shared" si="1"/>
        <v>257.98540756017547</v>
      </c>
      <c r="G72" s="5">
        <f t="shared" si="5"/>
        <v>-5417911.6427456196</v>
      </c>
      <c r="H72" s="9">
        <f t="shared" si="6"/>
        <v>257985115.90445304</v>
      </c>
      <c r="I72" s="8">
        <f t="shared" si="2"/>
        <v>257.98511590445304</v>
      </c>
    </row>
    <row r="73" spans="2:9" x14ac:dyDescent="0.3">
      <c r="B73" s="11">
        <f t="shared" si="3"/>
        <v>2.800328185448181E-3</v>
      </c>
      <c r="C73" s="9">
        <f t="shared" si="4"/>
        <v>5.4908395793101632E-5</v>
      </c>
      <c r="D73" s="10">
        <f t="shared" si="0"/>
        <v>473.15</v>
      </c>
      <c r="E73" s="5">
        <f t="shared" si="7"/>
        <v>257985115.90445304</v>
      </c>
      <c r="F73" s="8">
        <f t="shared" si="1"/>
        <v>257.98511590445304</v>
      </c>
      <c r="G73" s="5">
        <f t="shared" si="5"/>
        <v>-5417786.6402497794</v>
      </c>
      <c r="H73" s="9">
        <f t="shared" si="6"/>
        <v>257984818.42247987</v>
      </c>
      <c r="I73" s="8">
        <f t="shared" si="2"/>
        <v>257.98481842247986</v>
      </c>
    </row>
    <row r="74" spans="2:9" x14ac:dyDescent="0.3">
      <c r="B74" s="11">
        <f t="shared" si="3"/>
        <v>2.8563347491571446E-3</v>
      </c>
      <c r="C74" s="9">
        <f t="shared" si="4"/>
        <v>5.600656370896356E-5</v>
      </c>
      <c r="D74" s="10">
        <f t="shared" si="0"/>
        <v>473.15</v>
      </c>
      <c r="E74" s="5">
        <f t="shared" si="7"/>
        <v>257984818.42247987</v>
      </c>
      <c r="F74" s="8">
        <f t="shared" si="1"/>
        <v>257.98481842247986</v>
      </c>
      <c r="G74" s="5">
        <f t="shared" si="5"/>
        <v>-5417659.1435832046</v>
      </c>
      <c r="H74" s="9">
        <f t="shared" si="6"/>
        <v>257984514.99800789</v>
      </c>
      <c r="I74" s="8">
        <f t="shared" si="2"/>
        <v>257.98451499800791</v>
      </c>
    </row>
    <row r="75" spans="2:9" x14ac:dyDescent="0.3">
      <c r="B75" s="11">
        <f t="shared" si="3"/>
        <v>2.9134614441402875E-3</v>
      </c>
      <c r="C75" s="9">
        <f t="shared" si="4"/>
        <v>5.7126694983142875E-5</v>
      </c>
      <c r="D75" s="10">
        <f t="shared" si="0"/>
        <v>473.15</v>
      </c>
      <c r="E75" s="5">
        <f t="shared" si="7"/>
        <v>257984514.99800789</v>
      </c>
      <c r="F75" s="8">
        <f t="shared" si="1"/>
        <v>257.98451499800791</v>
      </c>
      <c r="G75" s="5">
        <f t="shared" si="5"/>
        <v>-5417529.1030995548</v>
      </c>
      <c r="H75" s="9">
        <f t="shared" si="6"/>
        <v>257984205.51247525</v>
      </c>
      <c r="I75" s="8">
        <f t="shared" si="2"/>
        <v>257.98420551247523</v>
      </c>
    </row>
    <row r="76" spans="2:9" x14ac:dyDescent="0.3">
      <c r="B76" s="11">
        <f t="shared" si="3"/>
        <v>2.9717306730230931E-3</v>
      </c>
      <c r="C76" s="9">
        <f t="shared" si="4"/>
        <v>5.826922888280562E-5</v>
      </c>
      <c r="D76" s="10">
        <f t="shared" si="0"/>
        <v>473.15</v>
      </c>
      <c r="E76" s="5">
        <f t="shared" si="7"/>
        <v>257984205.51247525</v>
      </c>
      <c r="F76" s="8">
        <f t="shared" si="1"/>
        <v>257.98420551247523</v>
      </c>
      <c r="G76" s="5">
        <f t="shared" si="5"/>
        <v>-5417396.4681691304</v>
      </c>
      <c r="H76" s="9">
        <f t="shared" si="6"/>
        <v>257983889.84496051</v>
      </c>
      <c r="I76" s="8">
        <f t="shared" si="2"/>
        <v>257.98388984496052</v>
      </c>
    </row>
    <row r="77" spans="2:9" x14ac:dyDescent="0.3">
      <c r="B77" s="11">
        <f t="shared" si="3"/>
        <v>3.0311652864835549E-3</v>
      </c>
      <c r="C77" s="9">
        <f t="shared" si="4"/>
        <v>5.9434613460461819E-5</v>
      </c>
      <c r="D77" s="10">
        <f t="shared" si="0"/>
        <v>473.15</v>
      </c>
      <c r="E77" s="5">
        <f t="shared" si="7"/>
        <v>257983889.84496051</v>
      </c>
      <c r="F77" s="8">
        <f t="shared" si="1"/>
        <v>257.98388984496052</v>
      </c>
      <c r="G77" s="5">
        <f t="shared" si="5"/>
        <v>-5417261.1871595941</v>
      </c>
      <c r="H77" s="9">
        <f t="shared" si="6"/>
        <v>257983567.87213585</v>
      </c>
      <c r="I77" s="8">
        <f t="shared" si="2"/>
        <v>257.98356787213584</v>
      </c>
    </row>
    <row r="78" spans="2:9" x14ac:dyDescent="0.3">
      <c r="B78" s="11">
        <f t="shared" si="3"/>
        <v>3.0917885922132262E-3</v>
      </c>
      <c r="C78" s="9">
        <f t="shared" si="4"/>
        <v>6.0623305729671281E-5</v>
      </c>
      <c r="D78" s="10">
        <f t="shared" si="0"/>
        <v>473.15</v>
      </c>
      <c r="E78" s="5">
        <f t="shared" si="7"/>
        <v>257983567.87213585</v>
      </c>
      <c r="F78" s="8">
        <f t="shared" si="1"/>
        <v>257.98356787213584</v>
      </c>
      <c r="G78" s="5">
        <f t="shared" si="5"/>
        <v>-5417123.2074162681</v>
      </c>
      <c r="H78" s="9">
        <f t="shared" si="6"/>
        <v>257983239.46821946</v>
      </c>
      <c r="I78" s="8">
        <f t="shared" si="2"/>
        <v>257.98323946821944</v>
      </c>
    </row>
    <row r="79" spans="2:9" x14ac:dyDescent="0.3">
      <c r="B79" s="11">
        <f t="shared" si="3"/>
        <v>3.1536243640574906E-3</v>
      </c>
      <c r="C79" s="9">
        <f t="shared" si="4"/>
        <v>6.1835771844264385E-5</v>
      </c>
      <c r="D79" s="10">
        <f t="shared" si="0"/>
        <v>473.15</v>
      </c>
      <c r="E79" s="5">
        <f t="shared" si="7"/>
        <v>257983239.46821946</v>
      </c>
      <c r="F79" s="8">
        <f t="shared" si="1"/>
        <v>257.98323946821944</v>
      </c>
      <c r="G79" s="5">
        <f t="shared" si="5"/>
        <v>-5416982.4752421379</v>
      </c>
      <c r="H79" s="9">
        <f t="shared" si="6"/>
        <v>257982904.50492704</v>
      </c>
      <c r="I79" s="8">
        <f t="shared" si="2"/>
        <v>257.98290450492703</v>
      </c>
    </row>
    <row r="80" spans="2:9" x14ac:dyDescent="0.3">
      <c r="B80" s="11">
        <f t="shared" si="3"/>
        <v>3.2166968513386404E-3</v>
      </c>
      <c r="C80" s="9">
        <f t="shared" si="4"/>
        <v>6.3072487281149846E-5</v>
      </c>
      <c r="D80" s="10">
        <f t="shared" si="0"/>
        <v>473.15</v>
      </c>
      <c r="E80" s="5">
        <f t="shared" si="7"/>
        <v>257982904.50492704</v>
      </c>
      <c r="F80" s="8">
        <f t="shared" si="1"/>
        <v>257.98290450492703</v>
      </c>
      <c r="G80" s="5">
        <f t="shared" si="5"/>
        <v>-5416838.935877475</v>
      </c>
      <c r="H80" s="9">
        <f t="shared" si="6"/>
        <v>257982562.85142216</v>
      </c>
      <c r="I80" s="8">
        <f t="shared" si="2"/>
        <v>257.98256285142219</v>
      </c>
    </row>
    <row r="81" spans="2:9" x14ac:dyDescent="0.3">
      <c r="B81" s="11">
        <f t="shared" si="3"/>
        <v>3.2810307883654132E-3</v>
      </c>
      <c r="C81" s="9">
        <f t="shared" si="4"/>
        <v>6.4333937026772765E-5</v>
      </c>
      <c r="D81" s="10">
        <f t="shared" si="0"/>
        <v>473.15</v>
      </c>
      <c r="E81" s="5">
        <f t="shared" si="7"/>
        <v>257982562.85142216</v>
      </c>
      <c r="F81" s="8">
        <f t="shared" si="1"/>
        <v>257.98256285142219</v>
      </c>
      <c r="G81" s="5">
        <f t="shared" si="5"/>
        <v>-5416692.5334789483</v>
      </c>
      <c r="H81" s="9">
        <f t="shared" si="6"/>
        <v>257982214.37426582</v>
      </c>
      <c r="I81" s="8">
        <f t="shared" si="2"/>
        <v>257.98221437426582</v>
      </c>
    </row>
    <row r="82" spans="2:9" x14ac:dyDescent="0.3">
      <c r="B82" s="11">
        <f t="shared" si="3"/>
        <v>3.3466514041327216E-3</v>
      </c>
      <c r="C82" s="9">
        <f t="shared" si="4"/>
        <v>6.5620615767308411E-5</v>
      </c>
      <c r="D82" s="10">
        <f t="shared" si="0"/>
        <v>473.15</v>
      </c>
      <c r="E82" s="5">
        <f t="shared" si="7"/>
        <v>257982214.37426582</v>
      </c>
      <c r="F82" s="8">
        <f t="shared" si="1"/>
        <v>257.98221437426582</v>
      </c>
      <c r="G82" s="5">
        <f t="shared" si="5"/>
        <v>-5416543.2110984586</v>
      </c>
      <c r="H82" s="9">
        <f t="shared" si="6"/>
        <v>257981858.93736497</v>
      </c>
      <c r="I82" s="8">
        <f t="shared" si="2"/>
        <v>257.98185893736496</v>
      </c>
    </row>
    <row r="83" spans="2:9" x14ac:dyDescent="0.3">
      <c r="B83" s="11">
        <f t="shared" si="3"/>
        <v>3.4135844322153762E-3</v>
      </c>
      <c r="C83" s="9">
        <f t="shared" si="4"/>
        <v>6.6933028082654614E-5</v>
      </c>
      <c r="D83" s="10">
        <f t="shared" si="0"/>
        <v>473.15</v>
      </c>
      <c r="E83" s="5">
        <f t="shared" si="7"/>
        <v>257981858.93736497</v>
      </c>
      <c r="F83" s="8">
        <f t="shared" si="1"/>
        <v>257.98185893736496</v>
      </c>
      <c r="G83" s="5">
        <f t="shared" si="5"/>
        <v>-5416390.9106615614</v>
      </c>
      <c r="H83" s="9">
        <f t="shared" si="6"/>
        <v>257981496.40192005</v>
      </c>
      <c r="I83" s="8">
        <f t="shared" si="2"/>
        <v>257.98149640192003</v>
      </c>
    </row>
    <row r="84" spans="2:9" x14ac:dyDescent="0.3">
      <c r="B84" s="11">
        <f t="shared" si="3"/>
        <v>3.481856120859684E-3</v>
      </c>
      <c r="C84" s="9">
        <f t="shared" si="4"/>
        <v>6.8271688644307767E-5</v>
      </c>
      <c r="D84" s="10">
        <f t="shared" si="0"/>
        <v>473.15</v>
      </c>
      <c r="E84" s="5">
        <f t="shared" si="7"/>
        <v>257981496.40192005</v>
      </c>
      <c r="F84" s="8">
        <f t="shared" si="1"/>
        <v>257.98149640192003</v>
      </c>
      <c r="G84" s="5">
        <f t="shared" si="5"/>
        <v>-5416235.5729454253</v>
      </c>
      <c r="H84" s="9">
        <f t="shared" si="6"/>
        <v>257981126.62637138</v>
      </c>
      <c r="I84" s="8">
        <f t="shared" si="2"/>
        <v>257.98112662637141</v>
      </c>
    </row>
    <row r="85" spans="2:9" x14ac:dyDescent="0.3">
      <c r="B85" s="11">
        <f t="shared" si="3"/>
        <v>3.5514932432768776E-3</v>
      </c>
      <c r="C85" s="9">
        <f t="shared" si="4"/>
        <v>6.9637122417193567E-5</v>
      </c>
      <c r="D85" s="10">
        <f t="shared" ref="D85:D148" si="8">$G$9+273.15</f>
        <v>473.15</v>
      </c>
      <c r="E85" s="5">
        <f t="shared" si="7"/>
        <v>257981126.62637138</v>
      </c>
      <c r="F85" s="8">
        <f t="shared" ref="F85:F148" si="9">E85/10^6</f>
        <v>257.98112662637141</v>
      </c>
      <c r="G85" s="5">
        <f t="shared" si="5"/>
        <v>-5416077.1375563322</v>
      </c>
      <c r="H85" s="9">
        <f t="shared" ref="H85:H148" si="10">E85+(G85*C85)</f>
        <v>257980749.46634474</v>
      </c>
      <c r="I85" s="8">
        <f t="shared" ref="I85:I148" si="11">H85/10^6</f>
        <v>257.98074946634472</v>
      </c>
    </row>
    <row r="86" spans="2:9" x14ac:dyDescent="0.3">
      <c r="B86" s="11">
        <f t="shared" ref="B86:B149" si="12">B85*1.02</f>
        <v>3.6225231081424151E-3</v>
      </c>
      <c r="C86" s="9">
        <f t="shared" ref="C86:C149" si="13">B86-B85</f>
        <v>7.102986486553749E-5</v>
      </c>
      <c r="D86" s="10">
        <f t="shared" si="8"/>
        <v>473.15</v>
      </c>
      <c r="E86" s="5">
        <f t="shared" si="7"/>
        <v>257980749.46634474</v>
      </c>
      <c r="F86" s="8">
        <f t="shared" si="9"/>
        <v>257.98074946634472</v>
      </c>
      <c r="G86" s="5">
        <f t="shared" ref="G86:G149" si="14">((-64*(E86-$G$12)^2*$C$13)/(9*$C$14^3*$C$15^2*$C$16))*EXP(-$G$14/($C$9*D86))*SINH(($G$16*(E86-$G$12)*$C$11)/($C$9*D86))</f>
        <v>-5415915.5429069344</v>
      </c>
      <c r="H86" s="9">
        <f t="shared" si="10"/>
        <v>257980364.77459562</v>
      </c>
      <c r="I86" s="8">
        <f t="shared" si="11"/>
        <v>257.98036477459561</v>
      </c>
    </row>
    <row r="87" spans="2:9" x14ac:dyDescent="0.3">
      <c r="B87" s="11">
        <f t="shared" si="12"/>
        <v>3.6949735703052634E-3</v>
      </c>
      <c r="C87" s="9">
        <f t="shared" si="13"/>
        <v>7.2450462162848301E-5</v>
      </c>
      <c r="D87" s="10">
        <f t="shared" si="8"/>
        <v>473.15</v>
      </c>
      <c r="E87" s="5">
        <f t="shared" ref="E87:E150" si="15">H86</f>
        <v>257980364.77459562</v>
      </c>
      <c r="F87" s="8">
        <f t="shared" si="9"/>
        <v>257.98036477459561</v>
      </c>
      <c r="G87" s="5">
        <f t="shared" si="14"/>
        <v>-5415750.7261928078</v>
      </c>
      <c r="H87" s="9">
        <f t="shared" si="10"/>
        <v>257979972.40095255</v>
      </c>
      <c r="I87" s="8">
        <f t="shared" si="11"/>
        <v>257.97997240095253</v>
      </c>
    </row>
    <row r="88" spans="2:9" x14ac:dyDescent="0.3">
      <c r="B88" s="11">
        <f t="shared" si="12"/>
        <v>3.7688730417113686E-3</v>
      </c>
      <c r="C88" s="9">
        <f t="shared" si="13"/>
        <v>7.3899471406105224E-5</v>
      </c>
      <c r="D88" s="10">
        <f t="shared" si="8"/>
        <v>473.15</v>
      </c>
      <c r="E88" s="5">
        <f t="shared" si="15"/>
        <v>257979972.40095255</v>
      </c>
      <c r="F88" s="8">
        <f t="shared" si="9"/>
        <v>257.97997240095253</v>
      </c>
      <c r="G88" s="5">
        <f t="shared" si="14"/>
        <v>-5415582.6233688043</v>
      </c>
      <c r="H88" s="9">
        <f t="shared" si="10"/>
        <v>257979572.19225931</v>
      </c>
      <c r="I88" s="8">
        <f t="shared" si="11"/>
        <v>257.9795721922593</v>
      </c>
    </row>
    <row r="89" spans="2:9" x14ac:dyDescent="0.3">
      <c r="B89" s="11">
        <f t="shared" si="12"/>
        <v>3.8442505025455959E-3</v>
      </c>
      <c r="C89" s="9">
        <f t="shared" si="13"/>
        <v>7.5377460834227285E-5</v>
      </c>
      <c r="D89" s="10">
        <f t="shared" si="8"/>
        <v>473.15</v>
      </c>
      <c r="E89" s="5">
        <f t="shared" si="15"/>
        <v>257979572.19225931</v>
      </c>
      <c r="F89" s="8">
        <f t="shared" si="9"/>
        <v>257.9795721922593</v>
      </c>
      <c r="G89" s="5">
        <f t="shared" si="14"/>
        <v>-5415411.1691248221</v>
      </c>
      <c r="H89" s="9">
        <f t="shared" si="10"/>
        <v>257979163.99231601</v>
      </c>
      <c r="I89" s="8">
        <f t="shared" si="11"/>
        <v>257.97916399231599</v>
      </c>
    </row>
    <row r="90" spans="2:9" x14ac:dyDescent="0.3">
      <c r="B90" s="11">
        <f t="shared" si="12"/>
        <v>3.9211355125965078E-3</v>
      </c>
      <c r="C90" s="9">
        <f t="shared" si="13"/>
        <v>7.6885010050911987E-5</v>
      </c>
      <c r="D90" s="10">
        <f t="shared" si="8"/>
        <v>473.15</v>
      </c>
      <c r="E90" s="5">
        <f t="shared" si="15"/>
        <v>257979163.99231601</v>
      </c>
      <c r="F90" s="8">
        <f t="shared" si="9"/>
        <v>257.97916399231599</v>
      </c>
      <c r="G90" s="5">
        <f t="shared" si="14"/>
        <v>-5415236.2968611466</v>
      </c>
      <c r="H90" s="9">
        <f t="shared" si="10"/>
        <v>257978747.64181888</v>
      </c>
      <c r="I90" s="8">
        <f t="shared" si="11"/>
        <v>257.97874764181887</v>
      </c>
    </row>
    <row r="91" spans="2:9" x14ac:dyDescent="0.3">
      <c r="B91" s="11">
        <f t="shared" si="12"/>
        <v>3.9995582228484379E-3</v>
      </c>
      <c r="C91" s="9">
        <f t="shared" si="13"/>
        <v>7.8422710251930053E-5</v>
      </c>
      <c r="D91" s="10">
        <f t="shared" si="8"/>
        <v>473.15</v>
      </c>
      <c r="E91" s="5">
        <f t="shared" si="15"/>
        <v>257978747.64181888</v>
      </c>
      <c r="F91" s="8">
        <f t="shared" si="9"/>
        <v>257.97874764181887</v>
      </c>
      <c r="G91" s="5">
        <f t="shared" si="14"/>
        <v>-5415057.9386633122</v>
      </c>
      <c r="H91" s="9">
        <f t="shared" si="10"/>
        <v>257978322.97829917</v>
      </c>
      <c r="I91" s="8">
        <f t="shared" si="11"/>
        <v>257.97832297829916</v>
      </c>
    </row>
    <row r="92" spans="2:9" x14ac:dyDescent="0.3">
      <c r="B92" s="11">
        <f t="shared" si="12"/>
        <v>4.0795493873054065E-3</v>
      </c>
      <c r="C92" s="9">
        <f t="shared" si="13"/>
        <v>7.9991164456968619E-5</v>
      </c>
      <c r="D92" s="10">
        <f t="shared" si="8"/>
        <v>473.15</v>
      </c>
      <c r="E92" s="5">
        <f t="shared" si="15"/>
        <v>257978322.97829917</v>
      </c>
      <c r="F92" s="8">
        <f t="shared" si="9"/>
        <v>257.97832297829916</v>
      </c>
      <c r="G92" s="5">
        <f t="shared" si="14"/>
        <v>-5414876.0252765175</v>
      </c>
      <c r="H92" s="9">
        <f t="shared" si="10"/>
        <v>257977889.83606052</v>
      </c>
      <c r="I92" s="8">
        <f t="shared" si="11"/>
        <v>257.97788983606051</v>
      </c>
    </row>
    <row r="93" spans="2:9" x14ac:dyDescent="0.3">
      <c r="B93" s="11">
        <f t="shared" si="12"/>
        <v>4.1611403750515148E-3</v>
      </c>
      <c r="C93" s="9">
        <f t="shared" si="13"/>
        <v>8.1590987746108304E-5</v>
      </c>
      <c r="D93" s="10">
        <f t="shared" si="8"/>
        <v>473.15</v>
      </c>
      <c r="E93" s="5">
        <f t="shared" si="15"/>
        <v>257977889.83606052</v>
      </c>
      <c r="F93" s="8">
        <f t="shared" si="9"/>
        <v>257.97788983606051</v>
      </c>
      <c r="G93" s="5">
        <f t="shared" si="14"/>
        <v>-5414690.4860795578</v>
      </c>
      <c r="H93" s="9">
        <f t="shared" si="10"/>
        <v>257977448.04611543</v>
      </c>
      <c r="I93" s="8">
        <f t="shared" si="11"/>
        <v>257.97744804611546</v>
      </c>
    </row>
    <row r="94" spans="2:9" x14ac:dyDescent="0.3">
      <c r="B94" s="11">
        <f t="shared" si="12"/>
        <v>4.2443631825525453E-3</v>
      </c>
      <c r="C94" s="9">
        <f t="shared" si="13"/>
        <v>8.3222807501030435E-5</v>
      </c>
      <c r="D94" s="10">
        <f t="shared" si="8"/>
        <v>473.15</v>
      </c>
      <c r="E94" s="5">
        <f t="shared" si="15"/>
        <v>257977448.04611543</v>
      </c>
      <c r="F94" s="8">
        <f t="shared" si="9"/>
        <v>257.97744804611546</v>
      </c>
      <c r="G94" s="5">
        <f t="shared" si="14"/>
        <v>-5414501.2490581712</v>
      </c>
      <c r="H94" s="9">
        <f t="shared" si="10"/>
        <v>257976997.43612027</v>
      </c>
      <c r="I94" s="8">
        <f t="shared" si="11"/>
        <v>257.97699743612026</v>
      </c>
    </row>
    <row r="95" spans="2:9" x14ac:dyDescent="0.3">
      <c r="B95" s="11">
        <f t="shared" si="12"/>
        <v>4.3292504462035964E-3</v>
      </c>
      <c r="C95" s="9">
        <f t="shared" si="13"/>
        <v>8.4887263651051148E-5</v>
      </c>
      <c r="D95" s="10">
        <f t="shared" si="8"/>
        <v>473.15</v>
      </c>
      <c r="E95" s="5">
        <f t="shared" si="15"/>
        <v>257976997.43612027</v>
      </c>
      <c r="F95" s="8">
        <f t="shared" si="9"/>
        <v>257.97699743612026</v>
      </c>
      <c r="G95" s="5">
        <f t="shared" si="14"/>
        <v>-5414308.2407780727</v>
      </c>
      <c r="H95" s="9">
        <f t="shared" si="10"/>
        <v>257976537.83030915</v>
      </c>
      <c r="I95" s="8">
        <f t="shared" si="11"/>
        <v>257.97653783030916</v>
      </c>
    </row>
    <row r="96" spans="2:9" x14ac:dyDescent="0.3">
      <c r="B96" s="11">
        <f t="shared" si="12"/>
        <v>4.4158354551276681E-3</v>
      </c>
      <c r="C96" s="9">
        <f t="shared" si="13"/>
        <v>8.6585008924071685E-5</v>
      </c>
      <c r="D96" s="10">
        <f t="shared" si="8"/>
        <v>473.15</v>
      </c>
      <c r="E96" s="5">
        <f t="shared" si="15"/>
        <v>257976537.83030915</v>
      </c>
      <c r="F96" s="8">
        <f t="shared" si="9"/>
        <v>257.97653783030916</v>
      </c>
      <c r="G96" s="5">
        <f t="shared" si="14"/>
        <v>-5414111.3863572516</v>
      </c>
      <c r="H96" s="9">
        <f t="shared" si="10"/>
        <v>257976069.04942644</v>
      </c>
      <c r="I96" s="8">
        <f t="shared" si="11"/>
        <v>257.97606904942643</v>
      </c>
    </row>
    <row r="97" spans="2:9" x14ac:dyDescent="0.3">
      <c r="B97" s="11">
        <f t="shared" si="12"/>
        <v>4.5041521642302214E-3</v>
      </c>
      <c r="C97" s="9">
        <f t="shared" si="13"/>
        <v>8.8316709102553327E-5</v>
      </c>
      <c r="D97" s="10">
        <f t="shared" si="8"/>
        <v>473.15</v>
      </c>
      <c r="E97" s="5">
        <f t="shared" si="15"/>
        <v>257976069.04942644</v>
      </c>
      <c r="F97" s="8">
        <f t="shared" si="9"/>
        <v>257.97606904942643</v>
      </c>
      <c r="G97" s="5">
        <f t="shared" si="14"/>
        <v>-5413910.6094379304</v>
      </c>
      <c r="H97" s="9">
        <f t="shared" si="10"/>
        <v>257975590.91065803</v>
      </c>
      <c r="I97" s="8">
        <f t="shared" si="11"/>
        <v>257.97559091065801</v>
      </c>
    </row>
    <row r="98" spans="2:9" x14ac:dyDescent="0.3">
      <c r="B98" s="11">
        <f t="shared" si="12"/>
        <v>4.594235207514826E-3</v>
      </c>
      <c r="C98" s="9">
        <f t="shared" si="13"/>
        <v>9.008304328460455E-5</v>
      </c>
      <c r="D98" s="10">
        <f t="shared" si="8"/>
        <v>473.15</v>
      </c>
      <c r="E98" s="5">
        <f t="shared" si="15"/>
        <v>257975590.91065803</v>
      </c>
      <c r="F98" s="8">
        <f t="shared" si="9"/>
        <v>257.97559091065801</v>
      </c>
      <c r="G98" s="5">
        <f t="shared" si="14"/>
        <v>-5413705.8321579183</v>
      </c>
      <c r="H98" s="9">
        <f t="shared" si="10"/>
        <v>257975103.22756124</v>
      </c>
      <c r="I98" s="8">
        <f t="shared" si="11"/>
        <v>257.97510322756125</v>
      </c>
    </row>
    <row r="99" spans="2:9" x14ac:dyDescent="0.3">
      <c r="B99" s="11">
        <f t="shared" si="12"/>
        <v>4.6861199116651226E-3</v>
      </c>
      <c r="C99" s="9">
        <f t="shared" si="13"/>
        <v>9.1884704150296641E-5</v>
      </c>
      <c r="D99" s="10">
        <f t="shared" si="8"/>
        <v>473.15</v>
      </c>
      <c r="E99" s="5">
        <f t="shared" si="15"/>
        <v>257975103.22756124</v>
      </c>
      <c r="F99" s="8">
        <f t="shared" si="9"/>
        <v>257.97510322756125</v>
      </c>
      <c r="G99" s="5">
        <f t="shared" si="14"/>
        <v>-5413496.9751214217</v>
      </c>
      <c r="H99" s="9">
        <f t="shared" si="10"/>
        <v>257974605.80999327</v>
      </c>
      <c r="I99" s="8">
        <f t="shared" si="11"/>
        <v>257.97460580999325</v>
      </c>
    </row>
    <row r="100" spans="2:9" x14ac:dyDescent="0.3">
      <c r="B100" s="11">
        <f t="shared" si="12"/>
        <v>4.7798423098984249E-3</v>
      </c>
      <c r="C100" s="9">
        <f t="shared" si="13"/>
        <v>9.3722398233302313E-5</v>
      </c>
      <c r="D100" s="10">
        <f t="shared" si="8"/>
        <v>473.15</v>
      </c>
      <c r="E100" s="5">
        <f t="shared" si="15"/>
        <v>257974605.80999327</v>
      </c>
      <c r="F100" s="8">
        <f t="shared" si="9"/>
        <v>257.97460580999325</v>
      </c>
      <c r="G100" s="5">
        <f t="shared" si="14"/>
        <v>-5413283.9573693089</v>
      </c>
      <c r="H100" s="9">
        <f t="shared" si="10"/>
        <v>257974098.46403846</v>
      </c>
      <c r="I100" s="8">
        <f t="shared" si="11"/>
        <v>257.97409846403843</v>
      </c>
    </row>
    <row r="101" spans="2:9" x14ac:dyDescent="0.3">
      <c r="B101" s="11">
        <f t="shared" si="12"/>
        <v>4.8754391560963933E-3</v>
      </c>
      <c r="C101" s="9">
        <f t="shared" si="13"/>
        <v>9.5596846197968342E-5</v>
      </c>
      <c r="D101" s="10">
        <f t="shared" si="8"/>
        <v>473.15</v>
      </c>
      <c r="E101" s="5">
        <f t="shared" si="15"/>
        <v>257974098.46403846</v>
      </c>
      <c r="F101" s="8">
        <f t="shared" si="9"/>
        <v>257.97409846403843</v>
      </c>
      <c r="G101" s="5">
        <f t="shared" si="14"/>
        <v>-5413066.6963488599</v>
      </c>
      <c r="H101" s="9">
        <f t="shared" si="10"/>
        <v>257973580.99193403</v>
      </c>
      <c r="I101" s="8">
        <f t="shared" si="11"/>
        <v>257.97358099193406</v>
      </c>
    </row>
    <row r="102" spans="2:9" x14ac:dyDescent="0.3">
      <c r="B102" s="11">
        <f t="shared" si="12"/>
        <v>4.9729479392183213E-3</v>
      </c>
      <c r="C102" s="9">
        <f t="shared" si="13"/>
        <v>9.7508783121928039E-5</v>
      </c>
      <c r="D102" s="10">
        <f t="shared" si="8"/>
        <v>473.15</v>
      </c>
      <c r="E102" s="5">
        <f t="shared" si="15"/>
        <v>257973580.99193403</v>
      </c>
      <c r="F102" s="8">
        <f t="shared" si="9"/>
        <v>257.97358099193406</v>
      </c>
      <c r="G102" s="5">
        <f t="shared" si="14"/>
        <v>-5412845.1078828899</v>
      </c>
      <c r="H102" s="9">
        <f t="shared" si="10"/>
        <v>257973053.19199434</v>
      </c>
      <c r="I102" s="8">
        <f t="shared" si="11"/>
        <v>257.97305319199432</v>
      </c>
    </row>
    <row r="103" spans="2:9" x14ac:dyDescent="0.3">
      <c r="B103" s="11">
        <f t="shared" si="12"/>
        <v>5.0724068980026876E-3</v>
      </c>
      <c r="C103" s="9">
        <f t="shared" si="13"/>
        <v>9.9458958784366322E-5</v>
      </c>
      <c r="D103" s="10">
        <f t="shared" si="8"/>
        <v>473.15</v>
      </c>
      <c r="E103" s="5">
        <f t="shared" si="15"/>
        <v>257973053.19199434</v>
      </c>
      <c r="F103" s="8">
        <f t="shared" si="9"/>
        <v>257.97305319199432</v>
      </c>
      <c r="G103" s="5">
        <f t="shared" si="14"/>
        <v>-5412619.1061383905</v>
      </c>
      <c r="H103" s="9">
        <f t="shared" si="10"/>
        <v>257972514.85853374</v>
      </c>
      <c r="I103" s="8">
        <f t="shared" si="11"/>
        <v>257.97251485853371</v>
      </c>
    </row>
    <row r="104" spans="2:9" x14ac:dyDescent="0.3">
      <c r="B104" s="11">
        <f t="shared" si="12"/>
        <v>5.1738550359627412E-3</v>
      </c>
      <c r="C104" s="9">
        <f t="shared" si="13"/>
        <v>1.0144813796005361E-4</v>
      </c>
      <c r="D104" s="10">
        <f t="shared" si="8"/>
        <v>473.15</v>
      </c>
      <c r="E104" s="5">
        <f t="shared" si="15"/>
        <v>257972514.85853374</v>
      </c>
      <c r="F104" s="8">
        <f t="shared" si="9"/>
        <v>257.97251485853371</v>
      </c>
      <c r="G104" s="5">
        <f t="shared" si="14"/>
        <v>-5412388.603594413</v>
      </c>
      <c r="H104" s="9">
        <f t="shared" si="10"/>
        <v>257971965.78178799</v>
      </c>
      <c r="I104" s="8">
        <f t="shared" si="11"/>
        <v>257.97196578178801</v>
      </c>
    </row>
    <row r="105" spans="2:9" x14ac:dyDescent="0.3">
      <c r="B105" s="11">
        <f t="shared" si="12"/>
        <v>5.2773321366819965E-3</v>
      </c>
      <c r="C105" s="9">
        <f t="shared" si="13"/>
        <v>1.0347710071925524E-4</v>
      </c>
      <c r="D105" s="10">
        <f t="shared" si="8"/>
        <v>473.15</v>
      </c>
      <c r="E105" s="5">
        <f t="shared" si="15"/>
        <v>257971965.78178799</v>
      </c>
      <c r="F105" s="8">
        <f t="shared" si="9"/>
        <v>257.97196578178801</v>
      </c>
      <c r="G105" s="5">
        <f t="shared" si="14"/>
        <v>-5412153.5110095823</v>
      </c>
      <c r="H105" s="9">
        <f t="shared" si="10"/>
        <v>257971405.74783403</v>
      </c>
      <c r="I105" s="8">
        <f t="shared" si="11"/>
        <v>257.97140574783401</v>
      </c>
    </row>
    <row r="106" spans="2:9" x14ac:dyDescent="0.3">
      <c r="B106" s="11">
        <f t="shared" si="12"/>
        <v>5.3828787794156369E-3</v>
      </c>
      <c r="C106" s="9">
        <f t="shared" si="13"/>
        <v>1.0554664273364038E-4</v>
      </c>
      <c r="D106" s="10">
        <f t="shared" si="8"/>
        <v>473.15</v>
      </c>
      <c r="E106" s="5">
        <f t="shared" si="15"/>
        <v>257971405.74783403</v>
      </c>
      <c r="F106" s="8">
        <f t="shared" si="9"/>
        <v>257.97140574783401</v>
      </c>
      <c r="G106" s="5">
        <f t="shared" si="14"/>
        <v>-5411913.7373888111</v>
      </c>
      <c r="H106" s="9">
        <f t="shared" si="10"/>
        <v>257970834.5385083</v>
      </c>
      <c r="I106" s="8">
        <f t="shared" si="11"/>
        <v>257.97083453850831</v>
      </c>
    </row>
    <row r="107" spans="2:9" x14ac:dyDescent="0.3">
      <c r="B107" s="11">
        <f t="shared" si="12"/>
        <v>5.4905363550039497E-3</v>
      </c>
      <c r="C107" s="9">
        <f t="shared" si="13"/>
        <v>1.0765757558831284E-4</v>
      </c>
      <c r="D107" s="10">
        <f t="shared" si="8"/>
        <v>473.15</v>
      </c>
      <c r="E107" s="5">
        <f t="shared" si="15"/>
        <v>257970834.5385083</v>
      </c>
      <c r="F107" s="8">
        <f t="shared" si="9"/>
        <v>257.97083453850831</v>
      </c>
      <c r="G107" s="5">
        <f t="shared" si="14"/>
        <v>-5411669.1899494836</v>
      </c>
      <c r="H107" s="9">
        <f t="shared" si="10"/>
        <v>257970251.93132341</v>
      </c>
      <c r="I107" s="8">
        <f t="shared" si="11"/>
        <v>257.97025193132339</v>
      </c>
    </row>
    <row r="108" spans="2:9" x14ac:dyDescent="0.3">
      <c r="B108" s="11">
        <f t="shared" si="12"/>
        <v>5.6003470821040287E-3</v>
      </c>
      <c r="C108" s="9">
        <f t="shared" si="13"/>
        <v>1.0981072710007905E-4</v>
      </c>
      <c r="D108" s="10">
        <f t="shared" si="8"/>
        <v>473.15</v>
      </c>
      <c r="E108" s="5">
        <f t="shared" si="15"/>
        <v>257970251.93132341</v>
      </c>
      <c r="F108" s="8">
        <f t="shared" si="9"/>
        <v>257.97025193132339</v>
      </c>
      <c r="G108" s="5">
        <f t="shared" si="14"/>
        <v>-5411419.774087063</v>
      </c>
      <c r="H108" s="9">
        <f t="shared" si="10"/>
        <v>257969657.69938338</v>
      </c>
      <c r="I108" s="8">
        <f t="shared" si="11"/>
        <v>257.96965769938339</v>
      </c>
    </row>
    <row r="109" spans="2:9" x14ac:dyDescent="0.3">
      <c r="B109" s="11">
        <f t="shared" si="12"/>
        <v>5.7123540237461095E-3</v>
      </c>
      <c r="C109" s="9">
        <f t="shared" si="13"/>
        <v>1.1200694164208071E-4</v>
      </c>
      <c r="D109" s="10">
        <f t="shared" si="8"/>
        <v>473.15</v>
      </c>
      <c r="E109" s="5">
        <f t="shared" si="15"/>
        <v>257969657.69938338</v>
      </c>
      <c r="F109" s="8">
        <f t="shared" si="9"/>
        <v>257.96965769938339</v>
      </c>
      <c r="G109" s="5">
        <f t="shared" si="14"/>
        <v>-5411165.3933399273</v>
      </c>
      <c r="H109" s="9">
        <f t="shared" si="10"/>
        <v>257969051.61129695</v>
      </c>
      <c r="I109" s="8">
        <f t="shared" si="11"/>
        <v>257.96905161129695</v>
      </c>
    </row>
    <row r="110" spans="2:9" x14ac:dyDescent="0.3">
      <c r="B110" s="11">
        <f t="shared" si="12"/>
        <v>5.8266011042210318E-3</v>
      </c>
      <c r="C110" s="9">
        <f t="shared" si="13"/>
        <v>1.1424708047492235E-4</v>
      </c>
      <c r="D110" s="10">
        <f t="shared" si="8"/>
        <v>473.15</v>
      </c>
      <c r="E110" s="5">
        <f t="shared" si="15"/>
        <v>257969051.61129695</v>
      </c>
      <c r="F110" s="8">
        <f t="shared" si="9"/>
        <v>257.96905161129695</v>
      </c>
      <c r="G110" s="5">
        <f t="shared" si="14"/>
        <v>-5410905.9493536763</v>
      </c>
      <c r="H110" s="9">
        <f t="shared" si="10"/>
        <v>257968433.43108952</v>
      </c>
      <c r="I110" s="8">
        <f t="shared" si="11"/>
        <v>257.96843343108952</v>
      </c>
    </row>
    <row r="111" spans="2:9" x14ac:dyDescent="0.3">
      <c r="B111" s="11">
        <f t="shared" si="12"/>
        <v>5.9431331263054528E-3</v>
      </c>
      <c r="C111" s="9">
        <f t="shared" si="13"/>
        <v>1.1653202208442102E-4</v>
      </c>
      <c r="D111" s="10">
        <f t="shared" si="8"/>
        <v>473.15</v>
      </c>
      <c r="E111" s="5">
        <f t="shared" si="15"/>
        <v>257968433.43108952</v>
      </c>
      <c r="F111" s="8">
        <f t="shared" si="9"/>
        <v>257.96843343108952</v>
      </c>
      <c r="G111" s="5">
        <f t="shared" si="14"/>
        <v>-5410641.3418447003</v>
      </c>
      <c r="H111" s="9">
        <f t="shared" si="10"/>
        <v>257967802.91811317</v>
      </c>
      <c r="I111" s="8">
        <f t="shared" si="11"/>
        <v>257.96780291811319</v>
      </c>
    </row>
    <row r="112" spans="2:9" x14ac:dyDescent="0.3">
      <c r="B112" s="11">
        <f t="shared" si="12"/>
        <v>6.0619957888315623E-3</v>
      </c>
      <c r="C112" s="9">
        <f t="shared" si="13"/>
        <v>1.1886266252610946E-4</v>
      </c>
      <c r="D112" s="10">
        <f t="shared" si="8"/>
        <v>473.15</v>
      </c>
      <c r="E112" s="5">
        <f t="shared" si="15"/>
        <v>257967802.91811317</v>
      </c>
      <c r="F112" s="8">
        <f t="shared" si="9"/>
        <v>257.96780291811319</v>
      </c>
      <c r="G112" s="5">
        <f t="shared" si="14"/>
        <v>-5410371.4685631897</v>
      </c>
      <c r="H112" s="9">
        <f t="shared" si="10"/>
        <v>257967159.82695517</v>
      </c>
      <c r="I112" s="8">
        <f t="shared" si="11"/>
        <v>257.9671598269552</v>
      </c>
    </row>
    <row r="113" spans="2:9" x14ac:dyDescent="0.3">
      <c r="B113" s="11">
        <f t="shared" si="12"/>
        <v>6.1832357046081934E-3</v>
      </c>
      <c r="C113" s="9">
        <f t="shared" si="13"/>
        <v>1.2123991577663116E-4</v>
      </c>
      <c r="D113" s="10">
        <f t="shared" si="8"/>
        <v>473.15</v>
      </c>
      <c r="E113" s="5">
        <f t="shared" si="15"/>
        <v>257967159.82695517</v>
      </c>
      <c r="F113" s="8">
        <f t="shared" si="9"/>
        <v>257.9671598269552</v>
      </c>
      <c r="G113" s="5">
        <f t="shared" si="14"/>
        <v>-5410096.2252552714</v>
      </c>
      <c r="H113" s="9">
        <f t="shared" si="10"/>
        <v>257966503.90734449</v>
      </c>
      <c r="I113" s="8">
        <f t="shared" si="11"/>
        <v>257.96650390734447</v>
      </c>
    </row>
    <row r="114" spans="2:9" x14ac:dyDescent="0.3">
      <c r="B114" s="11">
        <f t="shared" si="12"/>
        <v>6.3069004187003572E-3</v>
      </c>
      <c r="C114" s="9">
        <f t="shared" si="13"/>
        <v>1.2366471409216376E-4</v>
      </c>
      <c r="D114" s="10">
        <f t="shared" si="8"/>
        <v>473.15</v>
      </c>
      <c r="E114" s="5">
        <f t="shared" si="15"/>
        <v>257966503.90734449</v>
      </c>
      <c r="F114" s="8">
        <f t="shared" si="9"/>
        <v>257.96650390734447</v>
      </c>
      <c r="G114" s="5">
        <f t="shared" si="14"/>
        <v>-5409815.5056247022</v>
      </c>
      <c r="H114" s="9">
        <f t="shared" si="10"/>
        <v>257965834.9040567</v>
      </c>
      <c r="I114" s="8">
        <f t="shared" si="11"/>
        <v>257.96583490405669</v>
      </c>
    </row>
    <row r="115" spans="2:9" x14ac:dyDescent="0.3">
      <c r="B115" s="11">
        <f t="shared" si="12"/>
        <v>6.4330384270743649E-3</v>
      </c>
      <c r="C115" s="9">
        <f t="shared" si="13"/>
        <v>1.2613800837400768E-4</v>
      </c>
      <c r="D115" s="10">
        <f t="shared" si="8"/>
        <v>473.15</v>
      </c>
      <c r="E115" s="5">
        <f t="shared" si="15"/>
        <v>257965834.9040567</v>
      </c>
      <c r="F115" s="8">
        <f t="shared" si="9"/>
        <v>257.96583490405669</v>
      </c>
      <c r="G115" s="5">
        <f t="shared" si="14"/>
        <v>-5409529.2012936147</v>
      </c>
      <c r="H115" s="9">
        <f t="shared" si="10"/>
        <v>257965152.556817</v>
      </c>
      <c r="I115" s="8">
        <f t="shared" si="11"/>
        <v>257.96515255681697</v>
      </c>
    </row>
    <row r="116" spans="2:9" x14ac:dyDescent="0.3">
      <c r="B116" s="11">
        <f t="shared" si="12"/>
        <v>6.5616991956158523E-3</v>
      </c>
      <c r="C116" s="9">
        <f t="shared" si="13"/>
        <v>1.2866076854148745E-4</v>
      </c>
      <c r="D116" s="10">
        <f t="shared" si="8"/>
        <v>473.15</v>
      </c>
      <c r="E116" s="5">
        <f t="shared" si="15"/>
        <v>257965152.556817</v>
      </c>
      <c r="F116" s="8">
        <f t="shared" si="9"/>
        <v>257.96515255681697</v>
      </c>
      <c r="G116" s="5">
        <f t="shared" si="14"/>
        <v>-5409237.2017627284</v>
      </c>
      <c r="H116" s="9">
        <f t="shared" si="10"/>
        <v>257964456.6002014</v>
      </c>
      <c r="I116" s="8">
        <f t="shared" si="11"/>
        <v>257.9644566002014</v>
      </c>
    </row>
    <row r="117" spans="2:9" x14ac:dyDescent="0.3">
      <c r="B117" s="11">
        <f t="shared" si="12"/>
        <v>6.6929331795281691E-3</v>
      </c>
      <c r="C117" s="9">
        <f t="shared" si="13"/>
        <v>1.3123398391231677E-4</v>
      </c>
      <c r="D117" s="10">
        <f t="shared" si="8"/>
        <v>473.15</v>
      </c>
      <c r="E117" s="5">
        <f t="shared" si="15"/>
        <v>257964456.6002014</v>
      </c>
      <c r="F117" s="8">
        <f t="shared" si="9"/>
        <v>257.9644566002014</v>
      </c>
      <c r="G117" s="5">
        <f t="shared" si="14"/>
        <v>-5408939.3943707719</v>
      </c>
      <c r="H117" s="9">
        <f t="shared" si="10"/>
        <v>257963746.76353595</v>
      </c>
      <c r="I117" s="8">
        <f t="shared" si="11"/>
        <v>257.96374676353594</v>
      </c>
    </row>
    <row r="118" spans="2:9" x14ac:dyDescent="0.3">
      <c r="B118" s="11">
        <f t="shared" si="12"/>
        <v>6.8267918431187324E-3</v>
      </c>
      <c r="C118" s="9">
        <f t="shared" si="13"/>
        <v>1.338586635905633E-4</v>
      </c>
      <c r="D118" s="10">
        <f t="shared" si="8"/>
        <v>473.15</v>
      </c>
      <c r="E118" s="5">
        <f t="shared" si="15"/>
        <v>257963746.76353595</v>
      </c>
      <c r="F118" s="8">
        <f t="shared" si="9"/>
        <v>257.96374676353594</v>
      </c>
      <c r="G118" s="5">
        <f t="shared" si="14"/>
        <v>-5408635.6642531082</v>
      </c>
      <c r="H118" s="9">
        <f t="shared" si="10"/>
        <v>257963022.77079409</v>
      </c>
      <c r="I118" s="8">
        <f t="shared" si="11"/>
        <v>257.96302277079411</v>
      </c>
    </row>
    <row r="119" spans="2:9" x14ac:dyDescent="0.3">
      <c r="B119" s="11">
        <f t="shared" si="12"/>
        <v>6.9633276799811071E-3</v>
      </c>
      <c r="C119" s="9">
        <f t="shared" si="13"/>
        <v>1.3653583686237467E-4</v>
      </c>
      <c r="D119" s="10">
        <f t="shared" si="8"/>
        <v>473.15</v>
      </c>
      <c r="E119" s="5">
        <f t="shared" si="15"/>
        <v>257963022.77079409</v>
      </c>
      <c r="F119" s="8">
        <f t="shared" si="9"/>
        <v>257.96302277079411</v>
      </c>
      <c r="G119" s="5">
        <f t="shared" si="14"/>
        <v>-5408325.894299713</v>
      </c>
      <c r="H119" s="9">
        <f t="shared" si="10"/>
        <v>257962284.3404921</v>
      </c>
      <c r="I119" s="8">
        <f t="shared" si="11"/>
        <v>257.96228434049209</v>
      </c>
    </row>
    <row r="120" spans="2:9" x14ac:dyDescent="0.3">
      <c r="B120" s="11">
        <f t="shared" si="12"/>
        <v>7.1025942335807297E-3</v>
      </c>
      <c r="C120" s="9">
        <f t="shared" si="13"/>
        <v>1.3926655359962261E-4</v>
      </c>
      <c r="D120" s="10">
        <f t="shared" si="8"/>
        <v>473.15</v>
      </c>
      <c r="E120" s="5">
        <f t="shared" si="15"/>
        <v>257962284.3404921</v>
      </c>
      <c r="F120" s="8">
        <f t="shared" si="9"/>
        <v>257.96228434049209</v>
      </c>
      <c r="G120" s="5">
        <f t="shared" si="14"/>
        <v>-5408009.9651123406</v>
      </c>
      <c r="H120" s="9">
        <f t="shared" si="10"/>
        <v>257961531.18558243</v>
      </c>
      <c r="I120" s="8">
        <f t="shared" si="11"/>
        <v>257.96153118558243</v>
      </c>
    </row>
    <row r="121" spans="2:9" x14ac:dyDescent="0.3">
      <c r="B121" s="11">
        <f t="shared" si="12"/>
        <v>7.2446461182523441E-3</v>
      </c>
      <c r="C121" s="9">
        <f t="shared" si="13"/>
        <v>1.4205188467161442E-4</v>
      </c>
      <c r="D121" s="10">
        <f t="shared" si="8"/>
        <v>473.15</v>
      </c>
      <c r="E121" s="5">
        <f t="shared" si="15"/>
        <v>257961531.18558243</v>
      </c>
      <c r="F121" s="8">
        <f t="shared" si="9"/>
        <v>257.96153118558243</v>
      </c>
      <c r="G121" s="5">
        <f t="shared" si="14"/>
        <v>-5407687.7549608443</v>
      </c>
      <c r="H121" s="9">
        <f t="shared" si="10"/>
        <v>257960763.01334512</v>
      </c>
      <c r="I121" s="8">
        <f t="shared" si="11"/>
        <v>257.96076301334512</v>
      </c>
    </row>
    <row r="122" spans="2:9" x14ac:dyDescent="0.3">
      <c r="B122" s="11">
        <f t="shared" si="12"/>
        <v>7.3895390406173911E-3</v>
      </c>
      <c r="C122" s="9">
        <f t="shared" si="13"/>
        <v>1.4489292236504695E-4</v>
      </c>
      <c r="D122" s="10">
        <f t="shared" si="8"/>
        <v>473.15</v>
      </c>
      <c r="E122" s="5">
        <f t="shared" si="15"/>
        <v>257960763.01334512</v>
      </c>
      <c r="F122" s="8">
        <f t="shared" si="9"/>
        <v>257.96076301334512</v>
      </c>
      <c r="G122" s="5">
        <f t="shared" si="14"/>
        <v>-5407359.1397389155</v>
      </c>
      <c r="H122" s="9">
        <f t="shared" si="10"/>
        <v>257959979.52527708</v>
      </c>
      <c r="I122" s="8">
        <f t="shared" si="11"/>
        <v>257.95997952527711</v>
      </c>
    </row>
    <row r="123" spans="2:9" x14ac:dyDescent="0.3">
      <c r="B123" s="11">
        <f t="shared" si="12"/>
        <v>7.5373298214297391E-3</v>
      </c>
      <c r="C123" s="9">
        <f t="shared" si="13"/>
        <v>1.4779078081234801E-4</v>
      </c>
      <c r="D123" s="10">
        <f t="shared" si="8"/>
        <v>473.15</v>
      </c>
      <c r="E123" s="5">
        <f t="shared" si="15"/>
        <v>257959979.52527708</v>
      </c>
      <c r="F123" s="8">
        <f t="shared" si="9"/>
        <v>257.95997952527711</v>
      </c>
      <c r="G123" s="5">
        <f t="shared" si="14"/>
        <v>-5407023.992918808</v>
      </c>
      <c r="H123" s="9">
        <f t="shared" si="10"/>
        <v>257959180.41697928</v>
      </c>
      <c r="I123" s="8">
        <f t="shared" si="11"/>
        <v>257.95918041697928</v>
      </c>
    </row>
    <row r="124" spans="2:9" x14ac:dyDescent="0.3">
      <c r="B124" s="11">
        <f t="shared" si="12"/>
        <v>7.6880764178583342E-3</v>
      </c>
      <c r="C124" s="9">
        <f t="shared" si="13"/>
        <v>1.5074659642859509E-4</v>
      </c>
      <c r="D124" s="10">
        <f t="shared" si="8"/>
        <v>473.15</v>
      </c>
      <c r="E124" s="5">
        <f t="shared" si="15"/>
        <v>257959180.41697928</v>
      </c>
      <c r="F124" s="8">
        <f t="shared" si="9"/>
        <v>257.95918041697928</v>
      </c>
      <c r="G124" s="5">
        <f t="shared" si="14"/>
        <v>-5406682.1855053073</v>
      </c>
      <c r="H124" s="9">
        <f t="shared" si="10"/>
        <v>257958365.37804183</v>
      </c>
      <c r="I124" s="8">
        <f t="shared" si="11"/>
        <v>257.95836537804183</v>
      </c>
    </row>
    <row r="125" spans="2:9" x14ac:dyDescent="0.3">
      <c r="B125" s="11">
        <f t="shared" si="12"/>
        <v>7.8418379462155009E-3</v>
      </c>
      <c r="C125" s="9">
        <f t="shared" si="13"/>
        <v>1.537615283571667E-4</v>
      </c>
      <c r="D125" s="10">
        <f t="shared" si="8"/>
        <v>473.15</v>
      </c>
      <c r="E125" s="5">
        <f t="shared" si="15"/>
        <v>257958365.37804183</v>
      </c>
      <c r="F125" s="8">
        <f t="shared" si="9"/>
        <v>257.95836537804183</v>
      </c>
      <c r="G125" s="5">
        <f t="shared" si="14"/>
        <v>-5406333.5859890087</v>
      </c>
      <c r="H125" s="9">
        <f t="shared" si="10"/>
        <v>257957534.09192684</v>
      </c>
      <c r="I125" s="8">
        <f t="shared" si="11"/>
        <v>257.95753409192685</v>
      </c>
    </row>
    <row r="126" spans="2:9" x14ac:dyDescent="0.3">
      <c r="B126" s="11">
        <f t="shared" si="12"/>
        <v>7.9986747051398119E-3</v>
      </c>
      <c r="C126" s="9">
        <f t="shared" si="13"/>
        <v>1.5683675892431102E-4</v>
      </c>
      <c r="D126" s="10">
        <f t="shared" si="8"/>
        <v>473.15</v>
      </c>
      <c r="E126" s="5">
        <f t="shared" si="15"/>
        <v>257957534.09192684</v>
      </c>
      <c r="F126" s="8">
        <f t="shared" si="9"/>
        <v>257.95753409192685</v>
      </c>
      <c r="G126" s="5">
        <f t="shared" si="14"/>
        <v>-5405978.0602985397</v>
      </c>
      <c r="H126" s="9">
        <f t="shared" si="10"/>
        <v>257956686.23584905</v>
      </c>
      <c r="I126" s="8">
        <f t="shared" si="11"/>
        <v>257.95668623584908</v>
      </c>
    </row>
    <row r="127" spans="2:9" x14ac:dyDescent="0.3">
      <c r="B127" s="11">
        <f t="shared" si="12"/>
        <v>8.1586481992426078E-3</v>
      </c>
      <c r="C127" s="9">
        <f t="shared" si="13"/>
        <v>1.5997349410279589E-4</v>
      </c>
      <c r="D127" s="10">
        <f t="shared" si="8"/>
        <v>473.15</v>
      </c>
      <c r="E127" s="5">
        <f t="shared" si="15"/>
        <v>257956686.23584905</v>
      </c>
      <c r="F127" s="8">
        <f t="shared" si="9"/>
        <v>257.95668623584908</v>
      </c>
      <c r="G127" s="5">
        <f t="shared" si="14"/>
        <v>-5405615.4717521537</v>
      </c>
      <c r="H127" s="9">
        <f t="shared" si="10"/>
        <v>257955821.48065427</v>
      </c>
      <c r="I127" s="8">
        <f t="shared" si="11"/>
        <v>257.95582148065427</v>
      </c>
    </row>
    <row r="128" spans="2:9" x14ac:dyDescent="0.3">
      <c r="B128" s="11">
        <f t="shared" si="12"/>
        <v>8.3218211632274594E-3</v>
      </c>
      <c r="C128" s="9">
        <f t="shared" si="13"/>
        <v>1.6317296398485163E-4</v>
      </c>
      <c r="D128" s="10">
        <f t="shared" si="8"/>
        <v>473.15</v>
      </c>
      <c r="E128" s="5">
        <f t="shared" si="15"/>
        <v>257955821.48065427</v>
      </c>
      <c r="F128" s="8">
        <f t="shared" si="9"/>
        <v>257.95582148065427</v>
      </c>
      <c r="G128" s="5">
        <f t="shared" si="14"/>
        <v>-5405245.6810082728</v>
      </c>
      <c r="H128" s="9">
        <f t="shared" si="10"/>
        <v>257954939.49069545</v>
      </c>
      <c r="I128" s="8">
        <f t="shared" si="11"/>
        <v>257.95493949069544</v>
      </c>
    </row>
    <row r="129" spans="2:9" x14ac:dyDescent="0.3">
      <c r="B129" s="11">
        <f t="shared" si="12"/>
        <v>8.4882575864920085E-3</v>
      </c>
      <c r="C129" s="9">
        <f t="shared" si="13"/>
        <v>1.6643642326454912E-4</v>
      </c>
      <c r="D129" s="10">
        <f t="shared" si="8"/>
        <v>473.15</v>
      </c>
      <c r="E129" s="5">
        <f t="shared" si="15"/>
        <v>257954939.49069545</v>
      </c>
      <c r="F129" s="8">
        <f t="shared" si="9"/>
        <v>257.95493949069544</v>
      </c>
      <c r="G129" s="5">
        <f t="shared" si="14"/>
        <v>-5404868.5460153166</v>
      </c>
      <c r="H129" s="9">
        <f t="shared" si="10"/>
        <v>257954039.92370644</v>
      </c>
      <c r="I129" s="8">
        <f t="shared" si="11"/>
        <v>257.95403992370643</v>
      </c>
    </row>
    <row r="130" spans="2:9" x14ac:dyDescent="0.3">
      <c r="B130" s="11">
        <f t="shared" si="12"/>
        <v>8.6580227382218496E-3</v>
      </c>
      <c r="C130" s="9">
        <f t="shared" si="13"/>
        <v>1.6976515172984104E-4</v>
      </c>
      <c r="D130" s="10">
        <f t="shared" si="8"/>
        <v>473.15</v>
      </c>
      <c r="E130" s="5">
        <f t="shared" si="15"/>
        <v>257954039.92370644</v>
      </c>
      <c r="F130" s="8">
        <f t="shared" si="9"/>
        <v>257.95403992370643</v>
      </c>
      <c r="G130" s="5">
        <f t="shared" si="14"/>
        <v>-5404483.9219604647</v>
      </c>
      <c r="H130" s="9">
        <f t="shared" si="10"/>
        <v>257953122.43067342</v>
      </c>
      <c r="I130" s="8">
        <f t="shared" si="11"/>
        <v>257.95312243067343</v>
      </c>
    </row>
    <row r="131" spans="2:9" x14ac:dyDescent="0.3">
      <c r="B131" s="11">
        <f t="shared" si="12"/>
        <v>8.8311831929862861E-3</v>
      </c>
      <c r="C131" s="9">
        <f t="shared" si="13"/>
        <v>1.7316045476443651E-4</v>
      </c>
      <c r="D131" s="10">
        <f t="shared" si="8"/>
        <v>473.15</v>
      </c>
      <c r="E131" s="5">
        <f t="shared" si="15"/>
        <v>257953122.43067342</v>
      </c>
      <c r="F131" s="8">
        <f t="shared" si="9"/>
        <v>257.95312243067343</v>
      </c>
      <c r="G131" s="5">
        <f t="shared" si="14"/>
        <v>-5404091.6612177715</v>
      </c>
      <c r="H131" s="9">
        <f t="shared" si="10"/>
        <v>257952186.65570378</v>
      </c>
      <c r="I131" s="8">
        <f t="shared" si="11"/>
        <v>257.95218665570377</v>
      </c>
    </row>
    <row r="132" spans="2:9" x14ac:dyDescent="0.3">
      <c r="B132" s="11">
        <f t="shared" si="12"/>
        <v>9.0078068568460127E-3</v>
      </c>
      <c r="C132" s="9">
        <f t="shared" si="13"/>
        <v>1.7662366385972662E-4</v>
      </c>
      <c r="D132" s="10">
        <f t="shared" si="8"/>
        <v>473.15</v>
      </c>
      <c r="E132" s="5">
        <f t="shared" si="15"/>
        <v>257952186.65570378</v>
      </c>
      <c r="F132" s="8">
        <f t="shared" si="9"/>
        <v>257.95218665570377</v>
      </c>
      <c r="G132" s="5">
        <f t="shared" si="14"/>
        <v>-5403691.6132950326</v>
      </c>
      <c r="H132" s="9">
        <f t="shared" si="10"/>
        <v>257951232.23589268</v>
      </c>
      <c r="I132" s="8">
        <f t="shared" si="11"/>
        <v>257.95123223589269</v>
      </c>
    </row>
    <row r="133" spans="2:9" x14ac:dyDescent="0.3">
      <c r="B133" s="11">
        <f t="shared" si="12"/>
        <v>9.1879629939829333E-3</v>
      </c>
      <c r="C133" s="9">
        <f t="shared" si="13"/>
        <v>1.8015613713692064E-4</v>
      </c>
      <c r="D133" s="10">
        <f t="shared" si="8"/>
        <v>473.15</v>
      </c>
      <c r="E133" s="5">
        <f t="shared" si="15"/>
        <v>257951232.23589268</v>
      </c>
      <c r="F133" s="8">
        <f t="shared" si="9"/>
        <v>257.95123223589269</v>
      </c>
      <c r="G133" s="5">
        <f t="shared" si="14"/>
        <v>-5403283.6247800831</v>
      </c>
      <c r="H133" s="9">
        <f t="shared" si="10"/>
        <v>257950258.80118698</v>
      </c>
      <c r="I133" s="8">
        <f t="shared" si="11"/>
        <v>257.95025880118698</v>
      </c>
    </row>
    <row r="134" spans="2:9" x14ac:dyDescent="0.3">
      <c r="B134" s="11">
        <f t="shared" si="12"/>
        <v>9.3717222538625914E-3</v>
      </c>
      <c r="C134" s="9">
        <f t="shared" si="13"/>
        <v>1.8375925987965808E-4</v>
      </c>
      <c r="D134" s="10">
        <f t="shared" si="8"/>
        <v>473.15</v>
      </c>
      <c r="E134" s="5">
        <f t="shared" si="15"/>
        <v>257950258.80118698</v>
      </c>
      <c r="F134" s="8">
        <f t="shared" si="9"/>
        <v>257.95025880118698</v>
      </c>
      <c r="G134" s="5">
        <f t="shared" si="14"/>
        <v>-5402867.5392858423</v>
      </c>
      <c r="H134" s="9">
        <f t="shared" si="10"/>
        <v>257949265.97424674</v>
      </c>
      <c r="I134" s="8">
        <f t="shared" si="11"/>
        <v>257.94926597424671</v>
      </c>
    </row>
    <row r="135" spans="2:9" x14ac:dyDescent="0.3">
      <c r="B135" s="11">
        <f t="shared" si="12"/>
        <v>9.5591566989398427E-3</v>
      </c>
      <c r="C135" s="9">
        <f t="shared" si="13"/>
        <v>1.8743444507725131E-4</v>
      </c>
      <c r="D135" s="10">
        <f t="shared" si="8"/>
        <v>473.15</v>
      </c>
      <c r="E135" s="5">
        <f t="shared" si="15"/>
        <v>257949265.97424674</v>
      </c>
      <c r="F135" s="8">
        <f t="shared" si="9"/>
        <v>257.94926597424671</v>
      </c>
      <c r="G135" s="5">
        <f t="shared" si="14"/>
        <v>-5402443.1973946635</v>
      </c>
      <c r="H135" s="9">
        <f t="shared" si="10"/>
        <v>257948253.37030399</v>
      </c>
      <c r="I135" s="8">
        <f t="shared" si="11"/>
        <v>257.94825337030397</v>
      </c>
    </row>
    <row r="136" spans="2:9" x14ac:dyDescent="0.3">
      <c r="B136" s="11">
        <f t="shared" si="12"/>
        <v>9.7503398329186405E-3</v>
      </c>
      <c r="C136" s="9">
        <f t="shared" si="13"/>
        <v>1.9118313397879783E-4</v>
      </c>
      <c r="D136" s="10">
        <f t="shared" si="8"/>
        <v>473.15</v>
      </c>
      <c r="E136" s="5">
        <f t="shared" si="15"/>
        <v>257948253.37030399</v>
      </c>
      <c r="F136" s="8">
        <f t="shared" si="9"/>
        <v>257.94825337030397</v>
      </c>
      <c r="G136" s="5">
        <f t="shared" si="14"/>
        <v>-5402010.4366014814</v>
      </c>
      <c r="H136" s="9">
        <f t="shared" si="10"/>
        <v>257947220.59701893</v>
      </c>
      <c r="I136" s="8">
        <f t="shared" si="11"/>
        <v>257.94722059701894</v>
      </c>
    </row>
    <row r="137" spans="2:9" x14ac:dyDescent="0.3">
      <c r="B137" s="11">
        <f t="shared" si="12"/>
        <v>9.9453466295770128E-3</v>
      </c>
      <c r="C137" s="9">
        <f t="shared" si="13"/>
        <v>1.9500679665837226E-4</v>
      </c>
      <c r="D137" s="10">
        <f t="shared" si="8"/>
        <v>473.15</v>
      </c>
      <c r="E137" s="5">
        <f t="shared" si="15"/>
        <v>257947220.59701893</v>
      </c>
      <c r="F137" s="8">
        <f t="shared" si="9"/>
        <v>257.94722059701894</v>
      </c>
      <c r="G137" s="5">
        <f t="shared" si="14"/>
        <v>-5401569.0912560932</v>
      </c>
      <c r="H137" s="9">
        <f t="shared" si="10"/>
        <v>257946167.25433353</v>
      </c>
      <c r="I137" s="8">
        <f t="shared" si="11"/>
        <v>257.94616725433355</v>
      </c>
    </row>
    <row r="138" spans="2:9" x14ac:dyDescent="0.3">
      <c r="B138" s="11">
        <f t="shared" si="12"/>
        <v>1.0144253562168554E-2</v>
      </c>
      <c r="C138" s="9">
        <f t="shared" si="13"/>
        <v>1.9890693259154088E-4</v>
      </c>
      <c r="D138" s="10">
        <f t="shared" si="8"/>
        <v>473.15</v>
      </c>
      <c r="E138" s="5">
        <f t="shared" si="15"/>
        <v>257946167.25433353</v>
      </c>
      <c r="F138" s="8">
        <f t="shared" si="9"/>
        <v>257.94616725433355</v>
      </c>
      <c r="G138" s="5">
        <f t="shared" si="14"/>
        <v>-5401118.9925045734</v>
      </c>
      <c r="H138" s="9">
        <f t="shared" si="10"/>
        <v>257945092.93432218</v>
      </c>
      <c r="I138" s="8">
        <f t="shared" si="11"/>
        <v>257.94509293432219</v>
      </c>
    </row>
    <row r="139" spans="2:9" x14ac:dyDescent="0.3">
      <c r="B139" s="11">
        <f t="shared" si="12"/>
        <v>1.0347138633411924E-2</v>
      </c>
      <c r="C139" s="9">
        <f t="shared" si="13"/>
        <v>2.0288507124337045E-4</v>
      </c>
      <c r="D139" s="10">
        <f t="shared" si="8"/>
        <v>473.15</v>
      </c>
      <c r="E139" s="5">
        <f t="shared" si="15"/>
        <v>257945092.93432218</v>
      </c>
      <c r="F139" s="8">
        <f t="shared" si="9"/>
        <v>257.94509293432219</v>
      </c>
      <c r="G139" s="5">
        <f t="shared" si="14"/>
        <v>-5400659.9682293916</v>
      </c>
      <c r="H139" s="9">
        <f t="shared" si="10"/>
        <v>257943997.22103977</v>
      </c>
      <c r="I139" s="8">
        <f t="shared" si="11"/>
        <v>257.94399722103975</v>
      </c>
    </row>
    <row r="140" spans="2:9" x14ac:dyDescent="0.3">
      <c r="B140" s="11">
        <f t="shared" si="12"/>
        <v>1.0554081406080162E-2</v>
      </c>
      <c r="C140" s="9">
        <f t="shared" si="13"/>
        <v>2.0694277266823831E-4</v>
      </c>
      <c r="D140" s="10">
        <f t="shared" si="8"/>
        <v>473.15</v>
      </c>
      <c r="E140" s="5">
        <f t="shared" si="15"/>
        <v>257943997.22103977</v>
      </c>
      <c r="F140" s="8">
        <f t="shared" si="9"/>
        <v>257.94399722103975</v>
      </c>
      <c r="G140" s="5">
        <f t="shared" si="14"/>
        <v>-5400191.8429887686</v>
      </c>
      <c r="H140" s="9">
        <f t="shared" si="10"/>
        <v>257942879.69036683</v>
      </c>
      <c r="I140" s="8">
        <f t="shared" si="11"/>
        <v>257.94287969036685</v>
      </c>
    </row>
    <row r="141" spans="2:9" x14ac:dyDescent="0.3">
      <c r="B141" s="11">
        <f t="shared" si="12"/>
        <v>1.0765163034201766E-2</v>
      </c>
      <c r="C141" s="9">
        <f t="shared" si="13"/>
        <v>2.1108162812160346E-4</v>
      </c>
      <c r="D141" s="10">
        <f t="shared" si="8"/>
        <v>473.15</v>
      </c>
      <c r="E141" s="5">
        <f t="shared" si="15"/>
        <v>257942879.69036683</v>
      </c>
      <c r="F141" s="8">
        <f t="shared" si="9"/>
        <v>257.94287969036685</v>
      </c>
      <c r="G141" s="5">
        <f t="shared" si="14"/>
        <v>-5399714.4379547639</v>
      </c>
      <c r="H141" s="9">
        <f t="shared" si="10"/>
        <v>257941739.90985188</v>
      </c>
      <c r="I141" s="8">
        <f t="shared" si="11"/>
        <v>257.94173990985189</v>
      </c>
    </row>
    <row r="142" spans="2:9" x14ac:dyDescent="0.3">
      <c r="B142" s="11">
        <f t="shared" si="12"/>
        <v>1.0980466294885801E-2</v>
      </c>
      <c r="C142" s="9">
        <f t="shared" si="13"/>
        <v>2.1530326068403514E-4</v>
      </c>
      <c r="D142" s="10">
        <f t="shared" si="8"/>
        <v>473.15</v>
      </c>
      <c r="E142" s="5">
        <f t="shared" si="15"/>
        <v>257941739.90985188</v>
      </c>
      <c r="F142" s="8">
        <f t="shared" si="9"/>
        <v>257.94173990985189</v>
      </c>
      <c r="G142" s="5">
        <f t="shared" si="14"/>
        <v>-5399227.570850634</v>
      </c>
      <c r="H142" s="9">
        <f t="shared" si="10"/>
        <v>257940577.43855071</v>
      </c>
      <c r="I142" s="8">
        <f t="shared" si="11"/>
        <v>257.94057743855069</v>
      </c>
    </row>
    <row r="143" spans="2:9" x14ac:dyDescent="0.3">
      <c r="B143" s="11">
        <f t="shared" si="12"/>
        <v>1.1200075620783517E-2</v>
      </c>
      <c r="C143" s="9">
        <f t="shared" si="13"/>
        <v>2.1960932589771588E-4</v>
      </c>
      <c r="D143" s="10">
        <f t="shared" si="8"/>
        <v>473.15</v>
      </c>
      <c r="E143" s="5">
        <f t="shared" si="15"/>
        <v>257940577.43855071</v>
      </c>
      <c r="F143" s="8">
        <f t="shared" si="9"/>
        <v>257.94057743855069</v>
      </c>
      <c r="G143" s="5">
        <f t="shared" si="14"/>
        <v>-5398731.0558867659</v>
      </c>
      <c r="H143" s="9">
        <f t="shared" si="10"/>
        <v>257939391.82686281</v>
      </c>
      <c r="I143" s="8">
        <f t="shared" si="11"/>
        <v>257.93939182686279</v>
      </c>
    </row>
    <row r="144" spans="2:9" x14ac:dyDescent="0.3">
      <c r="B144" s="11">
        <f t="shared" si="12"/>
        <v>1.1424077133199187E-2</v>
      </c>
      <c r="C144" s="9">
        <f t="shared" si="13"/>
        <v>2.2400151241567037E-4</v>
      </c>
      <c r="D144" s="10">
        <f t="shared" si="8"/>
        <v>473.15</v>
      </c>
      <c r="E144" s="5">
        <f t="shared" si="15"/>
        <v>257939391.82686281</v>
      </c>
      <c r="F144" s="8">
        <f t="shared" si="9"/>
        <v>257.93939182686279</v>
      </c>
      <c r="G144" s="5">
        <f t="shared" si="14"/>
        <v>-5398224.7036957536</v>
      </c>
      <c r="H144" s="9">
        <f t="shared" si="10"/>
        <v>257938182.61636484</v>
      </c>
      <c r="I144" s="8">
        <f t="shared" si="11"/>
        <v>257.93818261636483</v>
      </c>
    </row>
    <row r="145" spans="2:9" x14ac:dyDescent="0.3">
      <c r="B145" s="11">
        <f t="shared" si="12"/>
        <v>1.1652558675863171E-2</v>
      </c>
      <c r="C145" s="9">
        <f t="shared" si="13"/>
        <v>2.2848154266398406E-4</v>
      </c>
      <c r="D145" s="10">
        <f t="shared" si="8"/>
        <v>473.15</v>
      </c>
      <c r="E145" s="5">
        <f t="shared" si="15"/>
        <v>257938182.61636484</v>
      </c>
      <c r="F145" s="8">
        <f t="shared" si="9"/>
        <v>257.93818261636483</v>
      </c>
      <c r="G145" s="5">
        <f t="shared" si="14"/>
        <v>-5397708.3212663615</v>
      </c>
      <c r="H145" s="9">
        <f t="shared" si="10"/>
        <v>257936949.33964074</v>
      </c>
      <c r="I145" s="8">
        <f t="shared" si="11"/>
        <v>257.93694933964076</v>
      </c>
    </row>
    <row r="146" spans="2:9" x14ac:dyDescent="0.3">
      <c r="B146" s="11">
        <f t="shared" si="12"/>
        <v>1.1885609849380434E-2</v>
      </c>
      <c r="C146" s="9">
        <f t="shared" si="13"/>
        <v>2.330511735172628E-4</v>
      </c>
      <c r="D146" s="10">
        <f t="shared" si="8"/>
        <v>473.15</v>
      </c>
      <c r="E146" s="5">
        <f t="shared" si="15"/>
        <v>257936949.33964074</v>
      </c>
      <c r="F146" s="8">
        <f t="shared" si="9"/>
        <v>257.93694933964076</v>
      </c>
      <c r="G146" s="5">
        <f t="shared" si="14"/>
        <v>-5397181.7118762732</v>
      </c>
      <c r="H146" s="9">
        <f t="shared" si="10"/>
        <v>257935691.52010909</v>
      </c>
      <c r="I146" s="8">
        <f t="shared" si="11"/>
        <v>257.93569152010906</v>
      </c>
    </row>
    <row r="147" spans="2:9" x14ac:dyDescent="0.3">
      <c r="B147" s="11">
        <f t="shared" si="12"/>
        <v>1.2123322046368044E-2</v>
      </c>
      <c r="C147" s="9">
        <f t="shared" si="13"/>
        <v>2.3771219698760955E-4</v>
      </c>
      <c r="D147" s="10">
        <f t="shared" si="8"/>
        <v>473.15</v>
      </c>
      <c r="E147" s="5">
        <f t="shared" si="15"/>
        <v>257935691.52010909</v>
      </c>
      <c r="F147" s="8">
        <f t="shared" si="9"/>
        <v>257.93569152010906</v>
      </c>
      <c r="G147" s="5">
        <f t="shared" si="14"/>
        <v>-5396644.6750239208</v>
      </c>
      <c r="H147" s="9">
        <f t="shared" si="10"/>
        <v>257934408.67184702</v>
      </c>
      <c r="I147" s="8">
        <f t="shared" si="11"/>
        <v>257.934408671847</v>
      </c>
    </row>
    <row r="148" spans="2:9" x14ac:dyDescent="0.3">
      <c r="B148" s="11">
        <f t="shared" si="12"/>
        <v>1.2365788487295405E-2</v>
      </c>
      <c r="C148" s="9">
        <f t="shared" si="13"/>
        <v>2.424664409273608E-4</v>
      </c>
      <c r="D148" s="10">
        <f t="shared" si="8"/>
        <v>473.15</v>
      </c>
      <c r="E148" s="5">
        <f t="shared" si="15"/>
        <v>257934408.67184702</v>
      </c>
      <c r="F148" s="8">
        <f t="shared" si="9"/>
        <v>257.934408671847</v>
      </c>
      <c r="G148" s="5">
        <f t="shared" si="14"/>
        <v>-5396097.0063589076</v>
      </c>
      <c r="H148" s="9">
        <f t="shared" si="10"/>
        <v>257933100.299411</v>
      </c>
      <c r="I148" s="8">
        <f t="shared" si="11"/>
        <v>257.93310029941102</v>
      </c>
    </row>
    <row r="149" spans="2:9" x14ac:dyDescent="0.3">
      <c r="B149" s="11">
        <f t="shared" si="12"/>
        <v>1.2613104257041314E-2</v>
      </c>
      <c r="C149" s="9">
        <f t="shared" si="13"/>
        <v>2.4731576974590906E-4</v>
      </c>
      <c r="D149" s="10">
        <f t="shared" ref="D149:D212" si="16">$G$9+273.15</f>
        <v>473.15</v>
      </c>
      <c r="E149" s="5">
        <f t="shared" si="15"/>
        <v>257933100.299411</v>
      </c>
      <c r="F149" s="8">
        <f t="shared" ref="F149:F212" si="17">E149/10^6</f>
        <v>257.93310029941102</v>
      </c>
      <c r="G149" s="5">
        <f t="shared" si="14"/>
        <v>-5395538.4976115953</v>
      </c>
      <c r="H149" s="9">
        <f t="shared" ref="H149:H212" si="18">E149+(G149*C149)</f>
        <v>257931765.89765427</v>
      </c>
      <c r="I149" s="8">
        <f t="shared" ref="I149:I212" si="19">H149/10^6</f>
        <v>257.93176589765426</v>
      </c>
    </row>
    <row r="150" spans="2:9" x14ac:dyDescent="0.3">
      <c r="B150" s="11">
        <f t="shared" ref="B150:B213" si="20">B149*1.02</f>
        <v>1.286536634218214E-2</v>
      </c>
      <c r="C150" s="9">
        <f t="shared" ref="C150:C213" si="21">B150-B149</f>
        <v>2.5226208514082631E-4</v>
      </c>
      <c r="D150" s="10">
        <f t="shared" si="16"/>
        <v>473.15</v>
      </c>
      <c r="E150" s="5">
        <f t="shared" si="15"/>
        <v>257931765.89765427</v>
      </c>
      <c r="F150" s="8">
        <f t="shared" si="17"/>
        <v>257.93176589765426</v>
      </c>
      <c r="G150" s="5">
        <f t="shared" ref="G150:G213" si="22">((-64*(E150-$G$12)^2*$C$13)/(9*$C$14^3*$C$15^2*$C$16))*EXP(-$G$14/($C$9*D150))*SINH(($G$16*(E150-$G$12)*$C$11)/($C$9*D150))</f>
        <v>-5394968.9365212526</v>
      </c>
      <c r="H150" s="9">
        <f t="shared" si="18"/>
        <v>257930404.95154107</v>
      </c>
      <c r="I150" s="8">
        <f t="shared" si="19"/>
        <v>257.93040495154105</v>
      </c>
    </row>
    <row r="151" spans="2:9" x14ac:dyDescent="0.3">
      <c r="B151" s="11">
        <f t="shared" si="20"/>
        <v>1.3122673669025782E-2</v>
      </c>
      <c r="C151" s="9">
        <f t="shared" si="21"/>
        <v>2.5730732684364245E-4</v>
      </c>
      <c r="D151" s="10">
        <f t="shared" si="16"/>
        <v>473.15</v>
      </c>
      <c r="E151" s="5">
        <f t="shared" ref="E151:E214" si="23">H150</f>
        <v>257930404.95154107</v>
      </c>
      <c r="F151" s="8">
        <f t="shared" si="17"/>
        <v>257.93040495154105</v>
      </c>
      <c r="G151" s="5">
        <f t="shared" si="22"/>
        <v>-5394388.1067631757</v>
      </c>
      <c r="H151" s="9">
        <f t="shared" si="18"/>
        <v>257929016.93595737</v>
      </c>
      <c r="I151" s="8">
        <f t="shared" si="19"/>
        <v>257.92901693595735</v>
      </c>
    </row>
    <row r="152" spans="2:9" x14ac:dyDescent="0.3">
      <c r="B152" s="11">
        <f t="shared" si="20"/>
        <v>1.3385127142406299E-2</v>
      </c>
      <c r="C152" s="9">
        <f t="shared" si="21"/>
        <v>2.6245347338051637E-4</v>
      </c>
      <c r="D152" s="10">
        <f t="shared" si="16"/>
        <v>473.15</v>
      </c>
      <c r="E152" s="5">
        <f t="shared" si="23"/>
        <v>257929016.93595737</v>
      </c>
      <c r="F152" s="8">
        <f t="shared" si="17"/>
        <v>257.92901693595735</v>
      </c>
      <c r="G152" s="5">
        <f t="shared" si="22"/>
        <v>-5393795.7878747005</v>
      </c>
      <c r="H152" s="9">
        <f t="shared" si="18"/>
        <v>257927601.31551814</v>
      </c>
      <c r="I152" s="8">
        <f t="shared" si="19"/>
        <v>257.92760131551813</v>
      </c>
    </row>
    <row r="153" spans="2:9" x14ac:dyDescent="0.3">
      <c r="B153" s="11">
        <f t="shared" si="20"/>
        <v>1.3652829685254424E-2</v>
      </c>
      <c r="C153" s="9">
        <f t="shared" si="21"/>
        <v>2.677025428481257E-4</v>
      </c>
      <c r="D153" s="10">
        <f t="shared" si="16"/>
        <v>473.15</v>
      </c>
      <c r="E153" s="5">
        <f t="shared" si="23"/>
        <v>257927601.31551814</v>
      </c>
      <c r="F153" s="8">
        <f t="shared" si="17"/>
        <v>257.92760131551813</v>
      </c>
      <c r="G153" s="5">
        <f t="shared" si="22"/>
        <v>-5393191.7551797349</v>
      </c>
      <c r="H153" s="9">
        <f t="shared" si="18"/>
        <v>257926157.54437122</v>
      </c>
      <c r="I153" s="8">
        <f t="shared" si="19"/>
        <v>257.92615754437122</v>
      </c>
    </row>
    <row r="154" spans="2:9" x14ac:dyDescent="0.3">
      <c r="B154" s="11">
        <f t="shared" si="20"/>
        <v>1.3925886278959514E-2</v>
      </c>
      <c r="C154" s="9">
        <f t="shared" si="21"/>
        <v>2.7305659370508925E-4</v>
      </c>
      <c r="D154" s="10">
        <f t="shared" si="16"/>
        <v>473.15</v>
      </c>
      <c r="E154" s="5">
        <f t="shared" si="23"/>
        <v>257926157.54437122</v>
      </c>
      <c r="F154" s="8">
        <f t="shared" si="17"/>
        <v>257.92615754437122</v>
      </c>
      <c r="G154" s="5">
        <f t="shared" si="22"/>
        <v>-5392575.7797124432</v>
      </c>
      <c r="H154" s="9">
        <f t="shared" si="18"/>
        <v>257924685.06599751</v>
      </c>
      <c r="I154" s="8">
        <f t="shared" si="19"/>
        <v>257.92468506599749</v>
      </c>
    </row>
    <row r="155" spans="2:9" x14ac:dyDescent="0.3">
      <c r="B155" s="11">
        <f t="shared" si="20"/>
        <v>1.4204404004538705E-2</v>
      </c>
      <c r="C155" s="9">
        <f t="shared" si="21"/>
        <v>2.7851772557919117E-4</v>
      </c>
      <c r="D155" s="10">
        <f t="shared" si="16"/>
        <v>473.15</v>
      </c>
      <c r="E155" s="5">
        <f t="shared" si="23"/>
        <v>257924685.06599751</v>
      </c>
      <c r="F155" s="8">
        <f t="shared" si="17"/>
        <v>257.92468506599749</v>
      </c>
      <c r="G155" s="5">
        <f t="shared" si="22"/>
        <v>-5391947.6281393785</v>
      </c>
      <c r="H155" s="9">
        <f t="shared" si="18"/>
        <v>257923183.31300768</v>
      </c>
      <c r="I155" s="8">
        <f t="shared" si="19"/>
        <v>257.92318331300766</v>
      </c>
    </row>
    <row r="156" spans="2:9" x14ac:dyDescent="0.3">
      <c r="B156" s="11">
        <f t="shared" si="20"/>
        <v>1.4488492084629479E-2</v>
      </c>
      <c r="C156" s="9">
        <f t="shared" si="21"/>
        <v>2.8408808009077434E-4</v>
      </c>
      <c r="D156" s="10">
        <f t="shared" si="16"/>
        <v>473.15</v>
      </c>
      <c r="E156" s="5">
        <f t="shared" si="23"/>
        <v>257923183.31300768</v>
      </c>
      <c r="F156" s="8">
        <f t="shared" si="17"/>
        <v>257.92318331300766</v>
      </c>
      <c r="G156" s="5">
        <f t="shared" si="22"/>
        <v>-5391307.0626806272</v>
      </c>
      <c r="H156" s="9">
        <f t="shared" si="18"/>
        <v>257921651.70693508</v>
      </c>
      <c r="I156" s="8">
        <f t="shared" si="19"/>
        <v>257.92165170693505</v>
      </c>
    </row>
    <row r="157" spans="2:9" x14ac:dyDescent="0.3">
      <c r="B157" s="11">
        <f t="shared" si="20"/>
        <v>1.4778261926322069E-2</v>
      </c>
      <c r="C157" s="9">
        <f t="shared" si="21"/>
        <v>2.8976984169258937E-4</v>
      </c>
      <c r="D157" s="10">
        <f t="shared" si="16"/>
        <v>473.15</v>
      </c>
      <c r="E157" s="5">
        <f t="shared" si="23"/>
        <v>257921651.70693508</v>
      </c>
      <c r="F157" s="8">
        <f t="shared" si="17"/>
        <v>257.92165170693505</v>
      </c>
      <c r="G157" s="5">
        <f t="shared" si="22"/>
        <v>-5390653.8410295025</v>
      </c>
      <c r="H157" s="9">
        <f t="shared" si="18"/>
        <v>257920089.65802494</v>
      </c>
      <c r="I157" s="8">
        <f t="shared" si="19"/>
        <v>257.92008965802495</v>
      </c>
    </row>
    <row r="158" spans="2:9" x14ac:dyDescent="0.3">
      <c r="B158" s="11">
        <f t="shared" si="20"/>
        <v>1.507382716484851E-2</v>
      </c>
      <c r="C158" s="9">
        <f t="shared" si="21"/>
        <v>2.9556523852644102E-4</v>
      </c>
      <c r="D158" s="10">
        <f t="shared" si="16"/>
        <v>473.15</v>
      </c>
      <c r="E158" s="5">
        <f t="shared" si="23"/>
        <v>257920089.65802494</v>
      </c>
      <c r="F158" s="8">
        <f t="shared" si="17"/>
        <v>257.92008965802495</v>
      </c>
      <c r="G158" s="5">
        <f t="shared" si="22"/>
        <v>-5389987.7162711043</v>
      </c>
      <c r="H158" s="9">
        <f t="shared" si="18"/>
        <v>257918496.56501994</v>
      </c>
      <c r="I158" s="8">
        <f t="shared" si="19"/>
        <v>257.91849656501995</v>
      </c>
    </row>
    <row r="159" spans="2:9" x14ac:dyDescent="0.3">
      <c r="B159" s="11">
        <f t="shared" si="20"/>
        <v>1.537530370814548E-2</v>
      </c>
      <c r="C159" s="9">
        <f t="shared" si="21"/>
        <v>3.0147654329697009E-4</v>
      </c>
      <c r="D159" s="10">
        <f t="shared" si="16"/>
        <v>473.15</v>
      </c>
      <c r="E159" s="5">
        <f t="shared" si="23"/>
        <v>257918496.56501994</v>
      </c>
      <c r="F159" s="8">
        <f t="shared" si="17"/>
        <v>257.91849656501995</v>
      </c>
      <c r="G159" s="5">
        <f t="shared" si="22"/>
        <v>-5389308.4367996175</v>
      </c>
      <c r="H159" s="9">
        <f t="shared" si="18"/>
        <v>257916871.81494164</v>
      </c>
      <c r="I159" s="8">
        <f t="shared" si="19"/>
        <v>257.91687181494166</v>
      </c>
    </row>
    <row r="160" spans="2:9" x14ac:dyDescent="0.3">
      <c r="B160" s="11">
        <f t="shared" si="20"/>
        <v>1.5682809782308391E-2</v>
      </c>
      <c r="C160" s="9">
        <f t="shared" si="21"/>
        <v>3.0750607416291098E-4</v>
      </c>
      <c r="D160" s="10">
        <f t="shared" si="16"/>
        <v>473.15</v>
      </c>
      <c r="E160" s="5">
        <f t="shared" si="23"/>
        <v>257916871.81494164</v>
      </c>
      <c r="F160" s="8">
        <f t="shared" si="17"/>
        <v>257.91687181494166</v>
      </c>
      <c r="G160" s="5">
        <f t="shared" si="22"/>
        <v>-5388615.7462341897</v>
      </c>
      <c r="H160" s="9">
        <f t="shared" si="18"/>
        <v>257915214.78286836</v>
      </c>
      <c r="I160" s="8">
        <f t="shared" si="19"/>
        <v>257.91521478286836</v>
      </c>
    </row>
    <row r="161" spans="2:9" x14ac:dyDescent="0.3">
      <c r="B161" s="11">
        <f t="shared" si="20"/>
        <v>1.5996465977954559E-2</v>
      </c>
      <c r="C161" s="9">
        <f t="shared" si="21"/>
        <v>3.1365619564616837E-4</v>
      </c>
      <c r="D161" s="10">
        <f t="shared" si="16"/>
        <v>473.15</v>
      </c>
      <c r="E161" s="5">
        <f t="shared" si="23"/>
        <v>257915214.78286836</v>
      </c>
      <c r="F161" s="8">
        <f t="shared" si="17"/>
        <v>257.91521478286836</v>
      </c>
      <c r="G161" s="5">
        <f t="shared" si="22"/>
        <v>-5387909.3833336541</v>
      </c>
      <c r="H161" s="9">
        <f t="shared" si="18"/>
        <v>257913524.8317087</v>
      </c>
      <c r="I161" s="8">
        <f t="shared" si="19"/>
        <v>257.91352483170868</v>
      </c>
    </row>
    <row r="162" spans="2:9" x14ac:dyDescent="0.3">
      <c r="B162" s="11">
        <f t="shared" si="20"/>
        <v>1.631639529751365E-2</v>
      </c>
      <c r="C162" s="9">
        <f t="shared" si="21"/>
        <v>3.1992931955909104E-4</v>
      </c>
      <c r="D162" s="10">
        <f t="shared" si="16"/>
        <v>473.15</v>
      </c>
      <c r="E162" s="5">
        <f t="shared" si="23"/>
        <v>257913524.8317087</v>
      </c>
      <c r="F162" s="8">
        <f t="shared" si="17"/>
        <v>257.91352483170868</v>
      </c>
      <c r="G162" s="5">
        <f t="shared" si="22"/>
        <v>-5387189.0819098288</v>
      </c>
      <c r="H162" s="9">
        <f t="shared" si="18"/>
        <v>257911801.3119714</v>
      </c>
      <c r="I162" s="8">
        <f t="shared" si="19"/>
        <v>257.91180131197137</v>
      </c>
    </row>
    <row r="163" spans="2:9" x14ac:dyDescent="0.3">
      <c r="B163" s="11">
        <f t="shared" si="20"/>
        <v>1.6642723203463924E-2</v>
      </c>
      <c r="C163" s="9">
        <f t="shared" si="21"/>
        <v>3.2632790595027439E-4</v>
      </c>
      <c r="D163" s="10">
        <f t="shared" si="16"/>
        <v>473.15</v>
      </c>
      <c r="E163" s="5">
        <f t="shared" si="23"/>
        <v>257911801.3119714</v>
      </c>
      <c r="F163" s="8">
        <f t="shared" si="17"/>
        <v>257.91180131197137</v>
      </c>
      <c r="G163" s="5">
        <f t="shared" si="22"/>
        <v>-5386454.5707395989</v>
      </c>
      <c r="H163" s="9">
        <f t="shared" si="18"/>
        <v>257910043.56153083</v>
      </c>
      <c r="I163" s="8">
        <f t="shared" si="19"/>
        <v>257.91004356153081</v>
      </c>
    </row>
    <row r="164" spans="2:9" x14ac:dyDescent="0.3">
      <c r="B164" s="11">
        <f t="shared" si="20"/>
        <v>1.6975577667533204E-2</v>
      </c>
      <c r="C164" s="9">
        <f t="shared" si="21"/>
        <v>3.3285446406928001E-4</v>
      </c>
      <c r="D164" s="10">
        <f t="shared" si="16"/>
        <v>473.15</v>
      </c>
      <c r="E164" s="5">
        <f t="shared" si="23"/>
        <v>257910043.56153083</v>
      </c>
      <c r="F164" s="8">
        <f t="shared" si="17"/>
        <v>257.91004356153081</v>
      </c>
      <c r="G164" s="5">
        <f t="shared" si="22"/>
        <v>-5385705.5734755984</v>
      </c>
      <c r="H164" s="9">
        <f t="shared" si="18"/>
        <v>257908250.90538853</v>
      </c>
      <c r="I164" s="8">
        <f t="shared" si="19"/>
        <v>257.90825090538851</v>
      </c>
    </row>
    <row r="165" spans="2:9" x14ac:dyDescent="0.3">
      <c r="B165" s="11">
        <f t="shared" si="20"/>
        <v>1.7315089220883869E-2</v>
      </c>
      <c r="C165" s="9">
        <f t="shared" si="21"/>
        <v>3.3951155335066457E-4</v>
      </c>
      <c r="D165" s="10">
        <f t="shared" si="16"/>
        <v>473.15</v>
      </c>
      <c r="E165" s="5">
        <f t="shared" si="23"/>
        <v>257908250.90538853</v>
      </c>
      <c r="F165" s="8">
        <f t="shared" si="17"/>
        <v>257.90825090538851</v>
      </c>
      <c r="G165" s="5">
        <f t="shared" si="22"/>
        <v>-5384941.808555576</v>
      </c>
      <c r="H165" s="9">
        <f t="shared" si="18"/>
        <v>257906422.65543041</v>
      </c>
      <c r="I165" s="8">
        <f t="shared" si="19"/>
        <v>257.90642265543039</v>
      </c>
    </row>
    <row r="166" spans="2:9" x14ac:dyDescent="0.3">
      <c r="B166" s="11">
        <f t="shared" si="20"/>
        <v>1.7661391005301546E-2</v>
      </c>
      <c r="C166" s="9">
        <f t="shared" si="21"/>
        <v>3.4630178441767689E-4</v>
      </c>
      <c r="D166" s="10">
        <f t="shared" si="16"/>
        <v>473.15</v>
      </c>
      <c r="E166" s="5">
        <f t="shared" si="23"/>
        <v>257906422.65543041</v>
      </c>
      <c r="F166" s="8">
        <f t="shared" si="17"/>
        <v>257.90642265543039</v>
      </c>
      <c r="G166" s="5">
        <f t="shared" si="22"/>
        <v>-5384162.9891103851</v>
      </c>
      <c r="H166" s="9">
        <f t="shared" si="18"/>
        <v>257904558.11017969</v>
      </c>
      <c r="I166" s="8">
        <f t="shared" si="19"/>
        <v>257.90455811017966</v>
      </c>
    </row>
    <row r="167" spans="2:9" x14ac:dyDescent="0.3">
      <c r="B167" s="11">
        <f t="shared" si="20"/>
        <v>1.8014618825407579E-2</v>
      </c>
      <c r="C167" s="9">
        <f t="shared" si="21"/>
        <v>3.5322782010603279E-4</v>
      </c>
      <c r="D167" s="10">
        <f t="shared" si="16"/>
        <v>473.15</v>
      </c>
      <c r="E167" s="5">
        <f t="shared" si="23"/>
        <v>257904558.11017969</v>
      </c>
      <c r="F167" s="8">
        <f t="shared" si="17"/>
        <v>257.90455811017966</v>
      </c>
      <c r="G167" s="5">
        <f t="shared" si="22"/>
        <v>-5383368.8228706559</v>
      </c>
      <c r="H167" s="9">
        <f t="shared" si="18"/>
        <v>257902656.55454555</v>
      </c>
      <c r="I167" s="8">
        <f t="shared" si="19"/>
        <v>257.90265655454556</v>
      </c>
    </row>
    <row r="168" spans="2:9" x14ac:dyDescent="0.3">
      <c r="B168" s="11">
        <f t="shared" si="20"/>
        <v>1.8374911201915731E-2</v>
      </c>
      <c r="C168" s="9">
        <f t="shared" si="21"/>
        <v>3.6029237650815268E-4</v>
      </c>
      <c r="D168" s="10">
        <f t="shared" si="16"/>
        <v>473.15</v>
      </c>
      <c r="E168" s="5">
        <f t="shared" si="23"/>
        <v>257902656.55454555</v>
      </c>
      <c r="F168" s="8">
        <f t="shared" si="17"/>
        <v>257.90265655454556</v>
      </c>
      <c r="G168" s="5">
        <f t="shared" si="22"/>
        <v>-5382559.0120720072</v>
      </c>
      <c r="H168" s="9">
        <f t="shared" si="18"/>
        <v>257900717.25956741</v>
      </c>
      <c r="I168" s="8">
        <f t="shared" si="19"/>
        <v>257.90071725956739</v>
      </c>
    </row>
    <row r="169" spans="2:9" x14ac:dyDescent="0.3">
      <c r="B169" s="11">
        <f t="shared" si="20"/>
        <v>1.8742409425954048E-2</v>
      </c>
      <c r="C169" s="9">
        <f t="shared" si="21"/>
        <v>3.674982240383165E-4</v>
      </c>
      <c r="D169" s="10">
        <f t="shared" si="16"/>
        <v>473.15</v>
      </c>
      <c r="E169" s="5">
        <f t="shared" si="23"/>
        <v>257900717.25956741</v>
      </c>
      <c r="F169" s="8">
        <f t="shared" si="17"/>
        <v>257.90071725956739</v>
      </c>
      <c r="G169" s="5">
        <f t="shared" si="22"/>
        <v>-5381733.2533590915</v>
      </c>
      <c r="H169" s="9">
        <f t="shared" si="18"/>
        <v>257898739.48215455</v>
      </c>
      <c r="I169" s="8">
        <f t="shared" si="19"/>
        <v>257.89873948215455</v>
      </c>
    </row>
    <row r="170" spans="2:9" x14ac:dyDescent="0.3">
      <c r="B170" s="11">
        <f t="shared" si="20"/>
        <v>1.9117257614473131E-2</v>
      </c>
      <c r="C170" s="9">
        <f t="shared" si="21"/>
        <v>3.7484818851908283E-4</v>
      </c>
      <c r="D170" s="10">
        <f t="shared" si="16"/>
        <v>473.15</v>
      </c>
      <c r="E170" s="5">
        <f t="shared" si="23"/>
        <v>257898739.48215455</v>
      </c>
      <c r="F170" s="8">
        <f t="shared" si="17"/>
        <v>257.89873948215455</v>
      </c>
      <c r="G170" s="5">
        <f t="shared" si="22"/>
        <v>-5380891.2376879072</v>
      </c>
      <c r="H170" s="9">
        <f t="shared" si="18"/>
        <v>257896722.46482149</v>
      </c>
      <c r="I170" s="8">
        <f t="shared" si="19"/>
        <v>257.89672246482149</v>
      </c>
    </row>
    <row r="171" spans="2:9" x14ac:dyDescent="0.3">
      <c r="B171" s="11">
        <f t="shared" si="20"/>
        <v>1.9499602766762592E-2</v>
      </c>
      <c r="C171" s="9">
        <f t="shared" si="21"/>
        <v>3.823451522894615E-4</v>
      </c>
      <c r="D171" s="10">
        <f t="shared" si="16"/>
        <v>473.15</v>
      </c>
      <c r="E171" s="5">
        <f t="shared" si="23"/>
        <v>257896722.46482149</v>
      </c>
      <c r="F171" s="8">
        <f t="shared" si="17"/>
        <v>257.89672246482149</v>
      </c>
      <c r="G171" s="5">
        <f t="shared" si="22"/>
        <v>-5380032.6502270978</v>
      </c>
      <c r="H171" s="9">
        <f t="shared" si="18"/>
        <v>257894665.43541852</v>
      </c>
      <c r="I171" s="8">
        <f t="shared" si="19"/>
        <v>257.89466543541852</v>
      </c>
    </row>
    <row r="172" spans="2:9" x14ac:dyDescent="0.3">
      <c r="B172" s="11">
        <f t="shared" si="20"/>
        <v>1.9889594822097845E-2</v>
      </c>
      <c r="C172" s="9">
        <f t="shared" si="21"/>
        <v>3.8999205533525247E-4</v>
      </c>
      <c r="D172" s="10">
        <f t="shared" si="16"/>
        <v>473.15</v>
      </c>
      <c r="E172" s="5">
        <f t="shared" si="23"/>
        <v>257894665.43541852</v>
      </c>
      <c r="F172" s="8">
        <f t="shared" si="17"/>
        <v>257.89466543541852</v>
      </c>
      <c r="G172" s="5">
        <f t="shared" si="22"/>
        <v>-5379157.1702575833</v>
      </c>
      <c r="H172" s="9">
        <f t="shared" si="18"/>
        <v>257892567.60685772</v>
      </c>
      <c r="I172" s="8">
        <f t="shared" si="19"/>
        <v>257.89256760685771</v>
      </c>
    </row>
    <row r="173" spans="2:9" x14ac:dyDescent="0.3">
      <c r="B173" s="11">
        <f t="shared" si="20"/>
        <v>2.0287386718539802E-2</v>
      </c>
      <c r="C173" s="9">
        <f t="shared" si="21"/>
        <v>3.9779189644195689E-4</v>
      </c>
      <c r="D173" s="10">
        <f t="shared" si="16"/>
        <v>473.15</v>
      </c>
      <c r="E173" s="5">
        <f t="shared" si="23"/>
        <v>257892567.60685772</v>
      </c>
      <c r="F173" s="8">
        <f t="shared" si="17"/>
        <v>257.89256760685771</v>
      </c>
      <c r="G173" s="5">
        <f t="shared" si="22"/>
        <v>-5378264.471070868</v>
      </c>
      <c r="H173" s="9">
        <f t="shared" si="18"/>
        <v>257890428.1768342</v>
      </c>
      <c r="I173" s="8">
        <f t="shared" si="19"/>
        <v>257.89042817683418</v>
      </c>
    </row>
    <row r="174" spans="2:9" x14ac:dyDescent="0.3">
      <c r="B174" s="11">
        <f t="shared" si="20"/>
        <v>2.0693134452910596E-2</v>
      </c>
      <c r="C174" s="9">
        <f t="shared" si="21"/>
        <v>4.0574773437079478E-4</v>
      </c>
      <c r="D174" s="10">
        <f t="shared" si="16"/>
        <v>473.15</v>
      </c>
      <c r="E174" s="5">
        <f t="shared" si="23"/>
        <v>257890428.1768342</v>
      </c>
      <c r="F174" s="8">
        <f t="shared" si="17"/>
        <v>257.89042817683418</v>
      </c>
      <c r="G174" s="5">
        <f t="shared" si="22"/>
        <v>-5377354.2198659563</v>
      </c>
      <c r="H174" s="9">
        <f t="shared" si="18"/>
        <v>257888246.32754257</v>
      </c>
      <c r="I174" s="8">
        <f t="shared" si="19"/>
        <v>257.88824632754256</v>
      </c>
    </row>
    <row r="175" spans="2:9" x14ac:dyDescent="0.3">
      <c r="B175" s="11">
        <f t="shared" si="20"/>
        <v>2.1106997141968807E-2</v>
      </c>
      <c r="C175" s="9">
        <f t="shared" si="21"/>
        <v>4.1386268905821075E-4</v>
      </c>
      <c r="D175" s="10">
        <f t="shared" si="16"/>
        <v>473.15</v>
      </c>
      <c r="E175" s="5">
        <f t="shared" si="23"/>
        <v>257888246.32754257</v>
      </c>
      <c r="F175" s="8">
        <f t="shared" si="17"/>
        <v>257.88824632754256</v>
      </c>
      <c r="G175" s="5">
        <f t="shared" si="22"/>
        <v>-5376426.0776448529</v>
      </c>
      <c r="H175" s="9">
        <f t="shared" si="18"/>
        <v>257886021.22538856</v>
      </c>
      <c r="I175" s="8">
        <f t="shared" si="19"/>
        <v>257.88602122538856</v>
      </c>
    </row>
    <row r="176" spans="2:9" x14ac:dyDescent="0.3">
      <c r="B176" s="11">
        <f t="shared" si="20"/>
        <v>2.1529137084808185E-2</v>
      </c>
      <c r="C176" s="9">
        <f t="shared" si="21"/>
        <v>4.2213994283937795E-4</v>
      </c>
      <c r="D176" s="10">
        <f t="shared" si="16"/>
        <v>473.15</v>
      </c>
      <c r="E176" s="5">
        <f t="shared" si="23"/>
        <v>257886021.22538856</v>
      </c>
      <c r="F176" s="8">
        <f t="shared" si="17"/>
        <v>257.88602122538856</v>
      </c>
      <c r="G176" s="5">
        <f t="shared" si="22"/>
        <v>-5375479.6991066393</v>
      </c>
      <c r="H176" s="9">
        <f t="shared" si="18"/>
        <v>257883752.02069563</v>
      </c>
      <c r="I176" s="8">
        <f t="shared" si="19"/>
        <v>257.88375202069562</v>
      </c>
    </row>
    <row r="177" spans="2:9" x14ac:dyDescent="0.3">
      <c r="B177" s="11">
        <f t="shared" si="20"/>
        <v>2.195971982650435E-2</v>
      </c>
      <c r="C177" s="9">
        <f t="shared" si="21"/>
        <v>4.3058274169616509E-4</v>
      </c>
      <c r="D177" s="10">
        <f t="shared" si="16"/>
        <v>473.15</v>
      </c>
      <c r="E177" s="5">
        <f t="shared" si="23"/>
        <v>257883752.02069563</v>
      </c>
      <c r="F177" s="8">
        <f t="shared" si="17"/>
        <v>257.88375202069562</v>
      </c>
      <c r="G177" s="5">
        <f t="shared" si="22"/>
        <v>-5374514.7325400328</v>
      </c>
      <c r="H177" s="9">
        <f t="shared" si="18"/>
        <v>257881437.8474068</v>
      </c>
      <c r="I177" s="8">
        <f t="shared" si="19"/>
        <v>257.8814378474068</v>
      </c>
    </row>
    <row r="178" spans="2:9" x14ac:dyDescent="0.3">
      <c r="B178" s="11">
        <f t="shared" si="20"/>
        <v>2.2398914223034437E-2</v>
      </c>
      <c r="C178" s="9">
        <f t="shared" si="21"/>
        <v>4.3919439653008693E-4</v>
      </c>
      <c r="D178" s="10">
        <f t="shared" si="16"/>
        <v>473.15</v>
      </c>
      <c r="E178" s="5">
        <f t="shared" si="23"/>
        <v>257881437.8474068</v>
      </c>
      <c r="F178" s="8">
        <f t="shared" si="17"/>
        <v>257.8814378474068</v>
      </c>
      <c r="G178" s="5">
        <f t="shared" si="22"/>
        <v>-5373530.8197147297</v>
      </c>
      <c r="H178" s="9">
        <f t="shared" si="18"/>
        <v>257879077.82278121</v>
      </c>
      <c r="I178" s="8">
        <f t="shared" si="19"/>
        <v>257.8790778227812</v>
      </c>
    </row>
    <row r="179" spans="2:9" x14ac:dyDescent="0.3">
      <c r="B179" s="11">
        <f t="shared" si="20"/>
        <v>2.2846892507495126E-2</v>
      </c>
      <c r="C179" s="9">
        <f t="shared" si="21"/>
        <v>4.479782844606893E-4</v>
      </c>
      <c r="D179" s="10">
        <f t="shared" si="16"/>
        <v>473.15</v>
      </c>
      <c r="E179" s="5">
        <f t="shared" si="23"/>
        <v>257879077.82278121</v>
      </c>
      <c r="F179" s="8">
        <f t="shared" si="17"/>
        <v>257.8790778227812</v>
      </c>
      <c r="G179" s="5">
        <f t="shared" si="22"/>
        <v>-5372527.5957710324</v>
      </c>
      <c r="H179" s="9">
        <f t="shared" si="18"/>
        <v>257876671.04708564</v>
      </c>
      <c r="I179" s="8">
        <f t="shared" si="19"/>
        <v>257.87667104708567</v>
      </c>
    </row>
    <row r="180" spans="2:9" x14ac:dyDescent="0.3">
      <c r="B180" s="11">
        <f t="shared" si="20"/>
        <v>2.3303830357645029E-2</v>
      </c>
      <c r="C180" s="9">
        <f t="shared" si="21"/>
        <v>4.5693785014990287E-4</v>
      </c>
      <c r="D180" s="10">
        <f t="shared" si="16"/>
        <v>473.15</v>
      </c>
      <c r="E180" s="5">
        <f t="shared" si="23"/>
        <v>257876671.04708564</v>
      </c>
      <c r="F180" s="8">
        <f t="shared" si="17"/>
        <v>257.87667104708567</v>
      </c>
      <c r="G180" s="5">
        <f t="shared" si="22"/>
        <v>-5371504.6891083391</v>
      </c>
      <c r="H180" s="9">
        <f t="shared" si="18"/>
        <v>257874216.60328093</v>
      </c>
      <c r="I180" s="8">
        <f t="shared" si="19"/>
        <v>257.87421660328096</v>
      </c>
    </row>
    <row r="181" spans="2:9" x14ac:dyDescent="0.3">
      <c r="B181" s="11">
        <f t="shared" si="20"/>
        <v>2.3769906964797929E-2</v>
      </c>
      <c r="C181" s="9">
        <f t="shared" si="21"/>
        <v>4.6607660715290017E-4</v>
      </c>
      <c r="D181" s="10">
        <f t="shared" si="16"/>
        <v>473.15</v>
      </c>
      <c r="E181" s="5">
        <f t="shared" si="23"/>
        <v>257874216.60328093</v>
      </c>
      <c r="F181" s="8">
        <f t="shared" si="17"/>
        <v>257.87421660328096</v>
      </c>
      <c r="G181" s="5">
        <f t="shared" si="22"/>
        <v>-5370461.721272043</v>
      </c>
      <c r="H181" s="9">
        <f t="shared" si="18"/>
        <v>257871713.55670303</v>
      </c>
      <c r="I181" s="8">
        <f t="shared" si="19"/>
        <v>257.87171355670301</v>
      </c>
    </row>
    <row r="182" spans="2:9" x14ac:dyDescent="0.3">
      <c r="B182" s="11">
        <f t="shared" si="20"/>
        <v>2.4245305104093888E-2</v>
      </c>
      <c r="C182" s="9">
        <f t="shared" si="21"/>
        <v>4.7539813929595859E-4</v>
      </c>
      <c r="D182" s="10">
        <f t="shared" si="16"/>
        <v>473.15</v>
      </c>
      <c r="E182" s="5">
        <f t="shared" si="23"/>
        <v>257871713.55670303</v>
      </c>
      <c r="F182" s="8">
        <f t="shared" si="17"/>
        <v>257.87171355670301</v>
      </c>
      <c r="G182" s="5">
        <f t="shared" si="22"/>
        <v>-5369398.3068389986</v>
      </c>
      <c r="H182" s="9">
        <f t="shared" si="18"/>
        <v>257869160.95473883</v>
      </c>
      <c r="I182" s="8">
        <f t="shared" si="19"/>
        <v>257.86916095473885</v>
      </c>
    </row>
    <row r="183" spans="2:9" x14ac:dyDescent="0.3">
      <c r="B183" s="11">
        <f t="shared" si="20"/>
        <v>2.4730211206175766E-2</v>
      </c>
      <c r="C183" s="9">
        <f t="shared" si="21"/>
        <v>4.849061020818779E-4</v>
      </c>
      <c r="D183" s="10">
        <f t="shared" si="16"/>
        <v>473.15</v>
      </c>
      <c r="E183" s="5">
        <f t="shared" si="23"/>
        <v>257869160.95473883</v>
      </c>
      <c r="F183" s="8">
        <f t="shared" si="17"/>
        <v>257.86916095473885</v>
      </c>
      <c r="G183" s="5">
        <f t="shared" si="22"/>
        <v>-5368314.0533016399</v>
      </c>
      <c r="H183" s="9">
        <f t="shared" si="18"/>
        <v>257866557.82649648</v>
      </c>
      <c r="I183" s="8">
        <f t="shared" si="19"/>
        <v>257.86655782649649</v>
      </c>
    </row>
    <row r="184" spans="2:9" x14ac:dyDescent="0.3">
      <c r="B184" s="11">
        <f t="shared" si="20"/>
        <v>2.522481543029928E-2</v>
      </c>
      <c r="C184" s="9">
        <f t="shared" si="21"/>
        <v>4.9460422412351407E-4</v>
      </c>
      <c r="D184" s="10">
        <f t="shared" si="16"/>
        <v>473.15</v>
      </c>
      <c r="E184" s="5">
        <f t="shared" si="23"/>
        <v>257866557.82649648</v>
      </c>
      <c r="F184" s="8">
        <f t="shared" si="17"/>
        <v>257.86655782649649</v>
      </c>
      <c r="G184" s="5">
        <f t="shared" si="22"/>
        <v>-5367208.560950621</v>
      </c>
      <c r="H184" s="9">
        <f t="shared" si="18"/>
        <v>257863903.18247047</v>
      </c>
      <c r="I184" s="8">
        <f t="shared" si="19"/>
        <v>257.86390318247049</v>
      </c>
    </row>
    <row r="185" spans="2:9" x14ac:dyDescent="0.3">
      <c r="B185" s="11">
        <f t="shared" si="20"/>
        <v>2.5729311738905265E-2</v>
      </c>
      <c r="C185" s="9">
        <f t="shared" si="21"/>
        <v>5.0449630860598463E-4</v>
      </c>
      <c r="D185" s="10">
        <f t="shared" si="16"/>
        <v>473.15</v>
      </c>
      <c r="E185" s="5">
        <f t="shared" si="23"/>
        <v>257863903.18247047</v>
      </c>
      <c r="F185" s="8">
        <f t="shared" si="17"/>
        <v>257.86390318247049</v>
      </c>
      <c r="G185" s="5">
        <f t="shared" si="22"/>
        <v>-5366081.4227560619</v>
      </c>
      <c r="H185" s="9">
        <f t="shared" si="18"/>
        <v>257861196.01420102</v>
      </c>
      <c r="I185" s="8">
        <f t="shared" si="19"/>
        <v>257.86119601420103</v>
      </c>
    </row>
    <row r="186" spans="2:9" x14ac:dyDescent="0.3">
      <c r="B186" s="11">
        <f t="shared" si="20"/>
        <v>2.6243897973683369E-2</v>
      </c>
      <c r="C186" s="9">
        <f t="shared" si="21"/>
        <v>5.1458623477810411E-4</v>
      </c>
      <c r="D186" s="10">
        <f t="shared" si="16"/>
        <v>473.15</v>
      </c>
      <c r="E186" s="5">
        <f t="shared" si="23"/>
        <v>257861196.01420102</v>
      </c>
      <c r="F186" s="8">
        <f t="shared" si="17"/>
        <v>257.86119601420103</v>
      </c>
      <c r="G186" s="5">
        <f t="shared" si="22"/>
        <v>-5364932.224247464</v>
      </c>
      <c r="H186" s="9">
        <f t="shared" si="18"/>
        <v>257858435.29392791</v>
      </c>
      <c r="I186" s="8">
        <f t="shared" si="19"/>
        <v>257.85843529392793</v>
      </c>
    </row>
    <row r="187" spans="2:9" x14ac:dyDescent="0.3">
      <c r="B187" s="11">
        <f t="shared" si="20"/>
        <v>2.6768775933157036E-2</v>
      </c>
      <c r="C187" s="9">
        <f t="shared" si="21"/>
        <v>5.2487795947366717E-4</v>
      </c>
      <c r="D187" s="10">
        <f t="shared" si="16"/>
        <v>473.15</v>
      </c>
      <c r="E187" s="5">
        <f t="shared" si="23"/>
        <v>257858435.29392791</v>
      </c>
      <c r="F187" s="8">
        <f t="shared" si="17"/>
        <v>257.85843529392793</v>
      </c>
      <c r="G187" s="5">
        <f t="shared" si="22"/>
        <v>-5363760.5433920072</v>
      </c>
      <c r="H187" s="9">
        <f t="shared" si="18"/>
        <v>257855619.97423878</v>
      </c>
      <c r="I187" s="8">
        <f t="shared" si="19"/>
        <v>257.85561997423878</v>
      </c>
    </row>
    <row r="188" spans="2:9" x14ac:dyDescent="0.3">
      <c r="B188" s="11">
        <f t="shared" si="20"/>
        <v>2.7304151451820177E-2</v>
      </c>
      <c r="C188" s="9">
        <f t="shared" si="21"/>
        <v>5.3537551866314134E-4</v>
      </c>
      <c r="D188" s="10">
        <f t="shared" si="16"/>
        <v>473.15</v>
      </c>
      <c r="E188" s="5">
        <f t="shared" si="23"/>
        <v>257855619.97423878</v>
      </c>
      <c r="F188" s="8">
        <f t="shared" si="17"/>
        <v>257.85561997423878</v>
      </c>
      <c r="G188" s="5">
        <f t="shared" si="22"/>
        <v>-5362565.9504717244</v>
      </c>
      <c r="H188" s="9">
        <f t="shared" si="18"/>
        <v>257852748.9877117</v>
      </c>
      <c r="I188" s="8">
        <f t="shared" si="19"/>
        <v>257.85274898771172</v>
      </c>
    </row>
    <row r="189" spans="2:9" x14ac:dyDescent="0.3">
      <c r="B189" s="11">
        <f t="shared" si="20"/>
        <v>2.7850234480856582E-2</v>
      </c>
      <c r="C189" s="9">
        <f t="shared" si="21"/>
        <v>5.4608302903640452E-4</v>
      </c>
      <c r="D189" s="10">
        <f t="shared" si="16"/>
        <v>473.15</v>
      </c>
      <c r="E189" s="5">
        <f t="shared" si="23"/>
        <v>257852748.9877117</v>
      </c>
      <c r="F189" s="8">
        <f t="shared" si="17"/>
        <v>257.85274898771172</v>
      </c>
      <c r="G189" s="5">
        <f t="shared" si="22"/>
        <v>-5361348.007959133</v>
      </c>
      <c r="H189" s="9">
        <f t="shared" si="18"/>
        <v>257849821.24655178</v>
      </c>
      <c r="I189" s="8">
        <f t="shared" si="19"/>
        <v>257.84982124655176</v>
      </c>
    </row>
    <row r="190" spans="2:9" x14ac:dyDescent="0.3">
      <c r="B190" s="11">
        <f t="shared" si="20"/>
        <v>2.8407239170473712E-2</v>
      </c>
      <c r="C190" s="9">
        <f t="shared" si="21"/>
        <v>5.5700468961713059E-4</v>
      </c>
      <c r="D190" s="10">
        <f t="shared" si="16"/>
        <v>473.15</v>
      </c>
      <c r="E190" s="5">
        <f t="shared" si="23"/>
        <v>257849821.24655178</v>
      </c>
      <c r="F190" s="8">
        <f t="shared" si="17"/>
        <v>257.84982124655176</v>
      </c>
      <c r="G190" s="5">
        <f t="shared" si="22"/>
        <v>-5360106.2703914633</v>
      </c>
      <c r="H190" s="9">
        <f t="shared" si="18"/>
        <v>257846835.64222232</v>
      </c>
      <c r="I190" s="8">
        <f t="shared" si="19"/>
        <v>257.84683564222229</v>
      </c>
    </row>
    <row r="191" spans="2:9" x14ac:dyDescent="0.3">
      <c r="B191" s="11">
        <f t="shared" si="20"/>
        <v>2.8975383953883188E-2</v>
      </c>
      <c r="C191" s="9">
        <f t="shared" si="21"/>
        <v>5.6814478340947577E-4</v>
      </c>
      <c r="D191" s="10">
        <f t="shared" si="16"/>
        <v>473.15</v>
      </c>
      <c r="E191" s="5">
        <f t="shared" si="23"/>
        <v>257846835.64222232</v>
      </c>
      <c r="F191" s="8">
        <f t="shared" si="17"/>
        <v>257.84683564222229</v>
      </c>
      <c r="G191" s="5">
        <f t="shared" si="22"/>
        <v>-5358840.2842437504</v>
      </c>
      <c r="H191" s="9">
        <f t="shared" si="18"/>
        <v>257843791.04506969</v>
      </c>
      <c r="I191" s="8">
        <f t="shared" si="19"/>
        <v>257.84379104506968</v>
      </c>
    </row>
    <row r="192" spans="2:9" x14ac:dyDescent="0.3">
      <c r="B192" s="11">
        <f t="shared" si="20"/>
        <v>2.9554891632960854E-2</v>
      </c>
      <c r="C192" s="9">
        <f t="shared" si="21"/>
        <v>5.7950767907766557E-4</v>
      </c>
      <c r="D192" s="10">
        <f t="shared" si="16"/>
        <v>473.15</v>
      </c>
      <c r="E192" s="5">
        <f t="shared" si="23"/>
        <v>257843791.04506969</v>
      </c>
      <c r="F192" s="8">
        <f t="shared" si="17"/>
        <v>257.84379104506968</v>
      </c>
      <c r="G192" s="5">
        <f t="shared" si="22"/>
        <v>-5357549.58780031</v>
      </c>
      <c r="H192" s="9">
        <f t="shared" si="18"/>
        <v>257840686.30394253</v>
      </c>
      <c r="I192" s="8">
        <f t="shared" si="19"/>
        <v>257.8406863039425</v>
      </c>
    </row>
    <row r="193" spans="2:9" x14ac:dyDescent="0.3">
      <c r="B193" s="11">
        <f t="shared" si="20"/>
        <v>3.0145989465620072E-2</v>
      </c>
      <c r="C193" s="9">
        <f t="shared" si="21"/>
        <v>5.9109783265921811E-4</v>
      </c>
      <c r="D193" s="10">
        <f t="shared" si="16"/>
        <v>473.15</v>
      </c>
      <c r="E193" s="5">
        <f t="shared" si="23"/>
        <v>257840686.30394253</v>
      </c>
      <c r="F193" s="8">
        <f t="shared" si="17"/>
        <v>257.8406863039425</v>
      </c>
      <c r="G193" s="5">
        <f t="shared" si="22"/>
        <v>-5356233.7110250741</v>
      </c>
      <c r="H193" s="9">
        <f t="shared" si="18"/>
        <v>257837520.24580473</v>
      </c>
      <c r="I193" s="8">
        <f t="shared" si="19"/>
        <v>257.83752024580474</v>
      </c>
    </row>
    <row r="194" spans="2:9" x14ac:dyDescent="0.3">
      <c r="B194" s="11">
        <f t="shared" si="20"/>
        <v>3.0748909254932472E-2</v>
      </c>
      <c r="C194" s="9">
        <f t="shared" si="21"/>
        <v>6.0291978931240053E-4</v>
      </c>
      <c r="D194" s="10">
        <f t="shared" si="16"/>
        <v>473.15</v>
      </c>
      <c r="E194" s="5">
        <f t="shared" si="23"/>
        <v>257837520.24580473</v>
      </c>
      <c r="F194" s="8">
        <f t="shared" si="17"/>
        <v>257.83752024580474</v>
      </c>
      <c r="G194" s="5">
        <f t="shared" si="22"/>
        <v>-5354892.1754305447</v>
      </c>
      <c r="H194" s="9">
        <f t="shared" si="18"/>
        <v>257834291.67534253</v>
      </c>
      <c r="I194" s="8">
        <f t="shared" si="19"/>
        <v>257.83429167534251</v>
      </c>
    </row>
    <row r="195" spans="2:9" x14ac:dyDescent="0.3">
      <c r="B195" s="11">
        <f t="shared" si="20"/>
        <v>3.1363887440031123E-2</v>
      </c>
      <c r="C195" s="9">
        <f t="shared" si="21"/>
        <v>6.1497818509865035E-4</v>
      </c>
      <c r="D195" s="10">
        <f t="shared" si="16"/>
        <v>473.15</v>
      </c>
      <c r="E195" s="5">
        <f t="shared" si="23"/>
        <v>257834291.67534253</v>
      </c>
      <c r="F195" s="8">
        <f t="shared" si="17"/>
        <v>257.83429167534251</v>
      </c>
      <c r="G195" s="5">
        <f t="shared" si="22"/>
        <v>-5353524.4939455548</v>
      </c>
      <c r="H195" s="9">
        <f t="shared" si="18"/>
        <v>257830999.37456536</v>
      </c>
      <c r="I195" s="8">
        <f t="shared" si="19"/>
        <v>257.83099937456535</v>
      </c>
    </row>
    <row r="196" spans="2:9" x14ac:dyDescent="0.3">
      <c r="B196" s="11">
        <f t="shared" si="20"/>
        <v>3.1991165188831744E-2</v>
      </c>
      <c r="C196" s="9">
        <f t="shared" si="21"/>
        <v>6.272777488006212E-4</v>
      </c>
      <c r="D196" s="10">
        <f t="shared" si="16"/>
        <v>473.15</v>
      </c>
      <c r="E196" s="5">
        <f t="shared" si="23"/>
        <v>257830999.37456536</v>
      </c>
      <c r="F196" s="8">
        <f t="shared" si="17"/>
        <v>257.83099937456535</v>
      </c>
      <c r="G196" s="5">
        <f t="shared" si="22"/>
        <v>-5352130.1707816618</v>
      </c>
      <c r="H196" s="9">
        <f t="shared" si="18"/>
        <v>257827642.10240054</v>
      </c>
      <c r="I196" s="8">
        <f t="shared" si="19"/>
        <v>257.82764210240055</v>
      </c>
    </row>
    <row r="197" spans="2:9" x14ac:dyDescent="0.3">
      <c r="B197" s="11">
        <f t="shared" si="20"/>
        <v>3.2630988492608377E-2</v>
      </c>
      <c r="C197" s="9">
        <f t="shared" si="21"/>
        <v>6.3982330377663349E-4</v>
      </c>
      <c r="D197" s="10">
        <f t="shared" si="16"/>
        <v>473.15</v>
      </c>
      <c r="E197" s="5">
        <f t="shared" si="23"/>
        <v>257827642.10240054</v>
      </c>
      <c r="F197" s="8">
        <f t="shared" si="17"/>
        <v>257.82764210240055</v>
      </c>
      <c r="G197" s="5">
        <f t="shared" si="22"/>
        <v>-5350708.7012983272</v>
      </c>
      <c r="H197" s="9">
        <f t="shared" si="18"/>
        <v>257824218.59428173</v>
      </c>
      <c r="I197" s="8">
        <f t="shared" si="19"/>
        <v>257.82421859428172</v>
      </c>
    </row>
    <row r="198" spans="2:9" x14ac:dyDescent="0.3">
      <c r="B198" s="11">
        <f t="shared" si="20"/>
        <v>3.3283608262460546E-2</v>
      </c>
      <c r="C198" s="9">
        <f t="shared" si="21"/>
        <v>6.5261976985216824E-4</v>
      </c>
      <c r="D198" s="10">
        <f t="shared" si="16"/>
        <v>473.15</v>
      </c>
      <c r="E198" s="5">
        <f t="shared" si="23"/>
        <v>257824218.59428173</v>
      </c>
      <c r="F198" s="8">
        <f t="shared" si="17"/>
        <v>257.82421859428172</v>
      </c>
      <c r="G198" s="5">
        <f t="shared" si="22"/>
        <v>-5349259.5718670199</v>
      </c>
      <c r="H198" s="9">
        <f t="shared" si="18"/>
        <v>257820727.56173107</v>
      </c>
      <c r="I198" s="8">
        <f t="shared" si="19"/>
        <v>257.82072756173108</v>
      </c>
    </row>
    <row r="199" spans="2:9" x14ac:dyDescent="0.3">
      <c r="B199" s="11">
        <f t="shared" si="20"/>
        <v>3.3949280427709755E-2</v>
      </c>
      <c r="C199" s="9">
        <f t="shared" si="21"/>
        <v>6.6567216524920925E-4</v>
      </c>
      <c r="D199" s="10">
        <f t="shared" si="16"/>
        <v>473.15</v>
      </c>
      <c r="E199" s="5">
        <f t="shared" si="23"/>
        <v>257820727.56173107</v>
      </c>
      <c r="F199" s="8">
        <f t="shared" si="17"/>
        <v>257.82072756173108</v>
      </c>
      <c r="G199" s="5">
        <f t="shared" si="22"/>
        <v>-5347782.2597339014</v>
      </c>
      <c r="H199" s="9">
        <f t="shared" si="18"/>
        <v>257817167.69193494</v>
      </c>
      <c r="I199" s="8">
        <f t="shared" si="19"/>
        <v>257.81716769193497</v>
      </c>
    </row>
    <row r="200" spans="2:9" x14ac:dyDescent="0.3">
      <c r="B200" s="11">
        <f t="shared" si="20"/>
        <v>3.4628266036263948E-2</v>
      </c>
      <c r="C200" s="9">
        <f t="shared" si="21"/>
        <v>6.7898560855419315E-4</v>
      </c>
      <c r="D200" s="10">
        <f t="shared" si="16"/>
        <v>473.15</v>
      </c>
      <c r="E200" s="5">
        <f t="shared" si="23"/>
        <v>257817167.69193494</v>
      </c>
      <c r="F200" s="8">
        <f t="shared" si="17"/>
        <v>257.81716769193497</v>
      </c>
      <c r="G200" s="5">
        <f t="shared" si="22"/>
        <v>-5346276.2328816019</v>
      </c>
      <c r="H200" s="9">
        <f t="shared" si="18"/>
        <v>257813537.64731348</v>
      </c>
      <c r="I200" s="8">
        <f t="shared" si="19"/>
        <v>257.81353764731347</v>
      </c>
    </row>
    <row r="201" spans="2:9" x14ac:dyDescent="0.3">
      <c r="B201" s="11">
        <f t="shared" si="20"/>
        <v>3.5320831356989227E-2</v>
      </c>
      <c r="C201" s="9">
        <f t="shared" si="21"/>
        <v>6.9256532072527882E-4</v>
      </c>
      <c r="D201" s="10">
        <f t="shared" si="16"/>
        <v>473.15</v>
      </c>
      <c r="E201" s="5">
        <f t="shared" si="23"/>
        <v>257813537.64731348</v>
      </c>
      <c r="F201" s="8">
        <f t="shared" si="17"/>
        <v>257.81353764731347</v>
      </c>
      <c r="G201" s="5">
        <f t="shared" si="22"/>
        <v>-5344740.9498898098</v>
      </c>
      <c r="H201" s="9">
        <f t="shared" si="18"/>
        <v>257809836.06508332</v>
      </c>
      <c r="I201" s="8">
        <f t="shared" si="19"/>
        <v>257.80983606508335</v>
      </c>
    </row>
    <row r="202" spans="2:9" x14ac:dyDescent="0.3">
      <c r="B202" s="11">
        <f t="shared" si="20"/>
        <v>3.6027247984129013E-2</v>
      </c>
      <c r="C202" s="9">
        <f t="shared" si="21"/>
        <v>7.0641662713978592E-4</v>
      </c>
      <c r="D202" s="10">
        <f t="shared" si="16"/>
        <v>473.15</v>
      </c>
      <c r="E202" s="5">
        <f t="shared" si="23"/>
        <v>257809836.06508332</v>
      </c>
      <c r="F202" s="8">
        <f t="shared" si="17"/>
        <v>257.80983606508335</v>
      </c>
      <c r="G202" s="5">
        <f t="shared" si="22"/>
        <v>-5343175.8597946819</v>
      </c>
      <c r="H202" s="9">
        <f t="shared" si="18"/>
        <v>257806061.55681422</v>
      </c>
      <c r="I202" s="8">
        <f t="shared" si="19"/>
        <v>257.8060615568142</v>
      </c>
    </row>
    <row r="203" spans="2:9" x14ac:dyDescent="0.3">
      <c r="B203" s="11">
        <f t="shared" si="20"/>
        <v>3.6747792943811593E-2</v>
      </c>
      <c r="C203" s="9">
        <f t="shared" si="21"/>
        <v>7.2054495968257998E-4</v>
      </c>
      <c r="D203" s="10">
        <f t="shared" si="16"/>
        <v>473.15</v>
      </c>
      <c r="E203" s="5">
        <f t="shared" si="23"/>
        <v>257806061.55681422</v>
      </c>
      <c r="F203" s="8">
        <f t="shared" si="17"/>
        <v>257.8060615568142</v>
      </c>
      <c r="G203" s="5">
        <f t="shared" si="22"/>
        <v>-5341580.40194738</v>
      </c>
      <c r="H203" s="9">
        <f t="shared" si="18"/>
        <v>257802212.70797887</v>
      </c>
      <c r="I203" s="8">
        <f t="shared" si="19"/>
        <v>257.80221270797887</v>
      </c>
    </row>
    <row r="204" spans="2:9" x14ac:dyDescent="0.3">
      <c r="B204" s="11">
        <f t="shared" si="20"/>
        <v>3.7482748802687822E-2</v>
      </c>
      <c r="C204" s="9">
        <f t="shared" si="21"/>
        <v>7.349558588762295E-4</v>
      </c>
      <c r="D204" s="10">
        <f t="shared" si="16"/>
        <v>473.15</v>
      </c>
      <c r="E204" s="5">
        <f t="shared" si="23"/>
        <v>257802212.70797887</v>
      </c>
      <c r="F204" s="8">
        <f t="shared" si="17"/>
        <v>257.80221270797887</v>
      </c>
      <c r="G204" s="5">
        <f t="shared" si="22"/>
        <v>-5339954.0058715371</v>
      </c>
      <c r="H204" s="9">
        <f t="shared" si="18"/>
        <v>257798288.07749614</v>
      </c>
      <c r="I204" s="8">
        <f t="shared" si="19"/>
        <v>257.79828807749612</v>
      </c>
    </row>
    <row r="205" spans="2:9" x14ac:dyDescent="0.3">
      <c r="B205" s="11">
        <f t="shared" si="20"/>
        <v>3.8232403778741576E-2</v>
      </c>
      <c r="C205" s="9">
        <f t="shared" si="21"/>
        <v>7.4965497605375409E-4</v>
      </c>
      <c r="D205" s="10">
        <f t="shared" si="16"/>
        <v>473.15</v>
      </c>
      <c r="E205" s="5">
        <f t="shared" si="23"/>
        <v>257798288.07749614</v>
      </c>
      <c r="F205" s="8">
        <f t="shared" si="17"/>
        <v>257.79828807749612</v>
      </c>
      <c r="G205" s="5">
        <f t="shared" si="22"/>
        <v>-5338296.091119743</v>
      </c>
      <c r="H205" s="9">
        <f t="shared" si="18"/>
        <v>257794286.19726777</v>
      </c>
      <c r="I205" s="8">
        <f t="shared" si="19"/>
        <v>257.79428619726775</v>
      </c>
    </row>
    <row r="206" spans="2:9" x14ac:dyDescent="0.3">
      <c r="B206" s="11">
        <f t="shared" si="20"/>
        <v>3.8997051854316407E-2</v>
      </c>
      <c r="C206" s="9">
        <f t="shared" si="21"/>
        <v>7.6464807557483083E-4</v>
      </c>
      <c r="D206" s="10">
        <f t="shared" si="16"/>
        <v>473.15</v>
      </c>
      <c r="E206" s="5">
        <f t="shared" si="23"/>
        <v>257794286.19726777</v>
      </c>
      <c r="F206" s="8">
        <f t="shared" si="17"/>
        <v>257.79428619726775</v>
      </c>
      <c r="G206" s="5">
        <f t="shared" si="22"/>
        <v>-5336606.0671292525</v>
      </c>
      <c r="H206" s="9">
        <f t="shared" si="18"/>
        <v>257790205.57170844</v>
      </c>
      <c r="I206" s="8">
        <f t="shared" si="19"/>
        <v>257.79020557170844</v>
      </c>
    </row>
    <row r="207" spans="2:9" x14ac:dyDescent="0.3">
      <c r="B207" s="11">
        <f t="shared" si="20"/>
        <v>3.9776992891402733E-2</v>
      </c>
      <c r="C207" s="9">
        <f t="shared" si="21"/>
        <v>7.7994103708632634E-4</v>
      </c>
      <c r="D207" s="10">
        <f t="shared" si="16"/>
        <v>473.15</v>
      </c>
      <c r="E207" s="5">
        <f t="shared" si="23"/>
        <v>257790205.57170844</v>
      </c>
      <c r="F207" s="8">
        <f t="shared" si="17"/>
        <v>257.79020557170844</v>
      </c>
      <c r="G207" s="5">
        <f t="shared" si="22"/>
        <v>-5334883.3330767574</v>
      </c>
      <c r="H207" s="9">
        <f t="shared" si="18"/>
        <v>257786044.67726889</v>
      </c>
      <c r="I207" s="8">
        <f t="shared" si="19"/>
        <v>257.78604467726888</v>
      </c>
    </row>
    <row r="208" spans="2:9" x14ac:dyDescent="0.3">
      <c r="B208" s="11">
        <f t="shared" si="20"/>
        <v>4.057253274923079E-2</v>
      </c>
      <c r="C208" s="9">
        <f t="shared" si="21"/>
        <v>7.9553985782805647E-4</v>
      </c>
      <c r="D208" s="10">
        <f t="shared" si="16"/>
        <v>473.15</v>
      </c>
      <c r="E208" s="5">
        <f t="shared" si="23"/>
        <v>257786044.67726889</v>
      </c>
      <c r="F208" s="8">
        <f t="shared" si="17"/>
        <v>257.78604467726888</v>
      </c>
      <c r="G208" s="5">
        <f t="shared" si="22"/>
        <v>-5333127.277732349</v>
      </c>
      <c r="H208" s="9">
        <f t="shared" si="18"/>
        <v>257781801.9619526</v>
      </c>
      <c r="I208" s="8">
        <f t="shared" si="19"/>
        <v>257.78180196195262</v>
      </c>
    </row>
    <row r="209" spans="2:9" x14ac:dyDescent="0.3">
      <c r="B209" s="11">
        <f t="shared" si="20"/>
        <v>4.1383983404215403E-2</v>
      </c>
      <c r="C209" s="9">
        <f t="shared" si="21"/>
        <v>8.1145065498461344E-4</v>
      </c>
      <c r="D209" s="10">
        <f t="shared" si="16"/>
        <v>473.15</v>
      </c>
      <c r="E209" s="5">
        <f t="shared" si="23"/>
        <v>257781801.9619526</v>
      </c>
      <c r="F209" s="8">
        <f t="shared" si="17"/>
        <v>257.78180196195262</v>
      </c>
      <c r="G209" s="5">
        <f t="shared" si="22"/>
        <v>-5331337.2793128816</v>
      </c>
      <c r="H209" s="9">
        <f t="shared" si="18"/>
        <v>257777475.84482536</v>
      </c>
      <c r="I209" s="8">
        <f t="shared" si="19"/>
        <v>257.77747584482535</v>
      </c>
    </row>
    <row r="210" spans="2:9" x14ac:dyDescent="0.3">
      <c r="B210" s="11">
        <f t="shared" si="20"/>
        <v>4.2211663072299711E-2</v>
      </c>
      <c r="C210" s="9">
        <f t="shared" si="21"/>
        <v>8.2767966808430793E-4</v>
      </c>
      <c r="D210" s="10">
        <f t="shared" si="16"/>
        <v>473.15</v>
      </c>
      <c r="E210" s="5">
        <f t="shared" si="23"/>
        <v>257777475.84482536</v>
      </c>
      <c r="F210" s="8">
        <f t="shared" si="17"/>
        <v>257.77747584482535</v>
      </c>
      <c r="G210" s="5">
        <f t="shared" si="22"/>
        <v>-5329512.7053344911</v>
      </c>
      <c r="H210" s="9">
        <f t="shared" si="18"/>
        <v>257773064.71551836</v>
      </c>
      <c r="I210" s="8">
        <f t="shared" si="19"/>
        <v>257.77306471551833</v>
      </c>
    </row>
    <row r="211" spans="2:9" x14ac:dyDescent="0.3">
      <c r="B211" s="11">
        <f t="shared" si="20"/>
        <v>4.3055896333745708E-2</v>
      </c>
      <c r="C211" s="9">
        <f t="shared" si="21"/>
        <v>8.4423326144599659E-4</v>
      </c>
      <c r="D211" s="10">
        <f t="shared" si="16"/>
        <v>473.15</v>
      </c>
      <c r="E211" s="5">
        <f t="shared" si="23"/>
        <v>257773064.71551836</v>
      </c>
      <c r="F211" s="8">
        <f t="shared" si="17"/>
        <v>257.77306471551833</v>
      </c>
      <c r="G211" s="5">
        <f t="shared" si="22"/>
        <v>-5327652.9124646755</v>
      </c>
      <c r="H211" s="9">
        <f t="shared" si="18"/>
        <v>257768566.93372422</v>
      </c>
      <c r="I211" s="8">
        <f t="shared" si="19"/>
        <v>257.76856693372423</v>
      </c>
    </row>
    <row r="212" spans="2:9" x14ac:dyDescent="0.3">
      <c r="B212" s="11">
        <f t="shared" si="20"/>
        <v>4.391701426042062E-2</v>
      </c>
      <c r="C212" s="9">
        <f t="shared" si="21"/>
        <v>8.6111792667491194E-4</v>
      </c>
      <c r="D212" s="10">
        <f t="shared" si="16"/>
        <v>473.15</v>
      </c>
      <c r="E212" s="5">
        <f t="shared" si="23"/>
        <v>257768566.93372422</v>
      </c>
      <c r="F212" s="8">
        <f t="shared" si="17"/>
        <v>257.76856693372423</v>
      </c>
      <c r="G212" s="5">
        <f t="shared" si="22"/>
        <v>-5325757.2463737577</v>
      </c>
      <c r="H212" s="9">
        <f t="shared" si="18"/>
        <v>257763980.82868627</v>
      </c>
      <c r="I212" s="8">
        <f t="shared" si="19"/>
        <v>257.76398082868627</v>
      </c>
    </row>
    <row r="213" spans="2:9" x14ac:dyDescent="0.3">
      <c r="B213" s="11">
        <f t="shared" si="20"/>
        <v>4.4795354545629031E-2</v>
      </c>
      <c r="C213" s="9">
        <f t="shared" si="21"/>
        <v>8.7834028520841073E-4</v>
      </c>
      <c r="D213" s="10">
        <f t="shared" ref="D213:D276" si="24">$G$9+273.15</f>
        <v>473.15</v>
      </c>
      <c r="E213" s="5">
        <f t="shared" si="23"/>
        <v>257763980.82868627</v>
      </c>
      <c r="F213" s="8">
        <f t="shared" ref="F213:F276" si="25">E213/10^6</f>
        <v>257.76398082868627</v>
      </c>
      <c r="G213" s="5">
        <f t="shared" si="22"/>
        <v>-5323825.0415858682</v>
      </c>
      <c r="H213" s="9">
        <f t="shared" ref="H213:H276" si="26">E213+(G213*C213)</f>
        <v>257759304.69868085</v>
      </c>
      <c r="I213" s="8">
        <f t="shared" ref="I213:I276" si="27">H213/10^6</f>
        <v>257.75930469868086</v>
      </c>
    </row>
    <row r="214" spans="2:9" x14ac:dyDescent="0.3">
      <c r="B214" s="11">
        <f t="shared" ref="B214:B277" si="28">B213*1.02</f>
        <v>4.5691261636541615E-2</v>
      </c>
      <c r="C214" s="9">
        <f t="shared" ref="C214:C277" si="29">B214-B213</f>
        <v>8.9590709091258436E-4</v>
      </c>
      <c r="D214" s="10">
        <f t="shared" si="24"/>
        <v>473.15</v>
      </c>
      <c r="E214" s="5">
        <f t="shared" si="23"/>
        <v>257759304.69868085</v>
      </c>
      <c r="F214" s="8">
        <f t="shared" si="25"/>
        <v>257.75930469868086</v>
      </c>
      <c r="G214" s="5">
        <f t="shared" ref="G214:G277" si="30">((-64*(E214-$G$12)^2*$C$13)/(9*$C$14^3*$C$15^2*$C$16))*EXP(-$G$14/($C$9*D214))*SINH(($G$16*(E214-$G$12)*$C$11)/($C$9*D214))</f>
        <v>-5321855.6213296577</v>
      </c>
      <c r="H214" s="9">
        <f t="shared" si="26"/>
        <v>257754536.81049287</v>
      </c>
      <c r="I214" s="8">
        <f t="shared" si="27"/>
        <v>257.75453681049288</v>
      </c>
    </row>
    <row r="215" spans="2:9" x14ac:dyDescent="0.3">
      <c r="B215" s="11">
        <f t="shared" si="28"/>
        <v>4.660508686927245E-2</v>
      </c>
      <c r="C215" s="9">
        <f t="shared" si="29"/>
        <v>9.1382523273083466E-4</v>
      </c>
      <c r="D215" s="10">
        <f t="shared" si="24"/>
        <v>473.15</v>
      </c>
      <c r="E215" s="5">
        <f t="shared" ref="E215:E278" si="31">H214</f>
        <v>257754536.81049287</v>
      </c>
      <c r="F215" s="8">
        <f t="shared" si="25"/>
        <v>257.75453681049288</v>
      </c>
      <c r="G215" s="5">
        <f t="shared" si="30"/>
        <v>-5319848.2973885555</v>
      </c>
      <c r="H215" s="9">
        <f t="shared" si="26"/>
        <v>257749675.39888442</v>
      </c>
      <c r="I215" s="8">
        <f t="shared" si="27"/>
        <v>257.74967539888439</v>
      </c>
    </row>
    <row r="216" spans="2:9" x14ac:dyDescent="0.3">
      <c r="B216" s="11">
        <f t="shared" si="28"/>
        <v>4.7537188606657899E-2</v>
      </c>
      <c r="C216" s="9">
        <f t="shared" si="29"/>
        <v>9.3210173738544899E-4</v>
      </c>
      <c r="D216" s="10">
        <f t="shared" si="24"/>
        <v>473.15</v>
      </c>
      <c r="E216" s="5">
        <f t="shared" si="31"/>
        <v>257749675.39888442</v>
      </c>
      <c r="F216" s="8">
        <f t="shared" si="25"/>
        <v>257.74967539888439</v>
      </c>
      <c r="G216" s="5">
        <f t="shared" si="30"/>
        <v>-5317802.3699510051</v>
      </c>
      <c r="H216" s="9">
        <f t="shared" si="26"/>
        <v>257744718.66605631</v>
      </c>
      <c r="I216" s="8">
        <f t="shared" si="27"/>
        <v>257.74471866605631</v>
      </c>
    </row>
    <row r="217" spans="2:9" x14ac:dyDescent="0.3">
      <c r="B217" s="11">
        <f t="shared" si="28"/>
        <v>4.8487932378791058E-2</v>
      </c>
      <c r="C217" s="9">
        <f t="shared" si="29"/>
        <v>9.5074377213315991E-4</v>
      </c>
      <c r="D217" s="10">
        <f t="shared" si="24"/>
        <v>473.15</v>
      </c>
      <c r="E217" s="5">
        <f t="shared" si="31"/>
        <v>257744718.66605631</v>
      </c>
      <c r="F217" s="8">
        <f t="shared" si="25"/>
        <v>257.74471866605631</v>
      </c>
      <c r="G217" s="5">
        <f t="shared" si="30"/>
        <v>-5315717.1274604145</v>
      </c>
      <c r="H217" s="9">
        <f t="shared" si="26"/>
        <v>257739664.78110296</v>
      </c>
      <c r="I217" s="8">
        <f t="shared" si="27"/>
        <v>257.73966478110293</v>
      </c>
    </row>
    <row r="218" spans="2:9" x14ac:dyDescent="0.3">
      <c r="B218" s="11">
        <f t="shared" si="28"/>
        <v>4.9457691026366879E-2</v>
      </c>
      <c r="C218" s="9">
        <f t="shared" si="29"/>
        <v>9.6975864757582048E-4</v>
      </c>
      <c r="D218" s="10">
        <f t="shared" si="24"/>
        <v>473.15</v>
      </c>
      <c r="E218" s="5">
        <f t="shared" si="31"/>
        <v>257739664.78110296</v>
      </c>
      <c r="F218" s="8">
        <f t="shared" si="25"/>
        <v>257.73966478110293</v>
      </c>
      <c r="G218" s="5">
        <f t="shared" si="30"/>
        <v>-5313591.8464651322</v>
      </c>
      <c r="H218" s="9">
        <f t="shared" si="26"/>
        <v>257734511.87946016</v>
      </c>
      <c r="I218" s="8">
        <f t="shared" si="27"/>
        <v>257.73451187946017</v>
      </c>
    </row>
    <row r="219" spans="2:9" x14ac:dyDescent="0.3">
      <c r="B219" s="11">
        <f t="shared" si="28"/>
        <v>5.0446844846894219E-2</v>
      </c>
      <c r="C219" s="9">
        <f t="shared" si="29"/>
        <v>9.8915382052734008E-4</v>
      </c>
      <c r="D219" s="10">
        <f t="shared" si="24"/>
        <v>473.15</v>
      </c>
      <c r="E219" s="5">
        <f t="shared" si="31"/>
        <v>257734511.87946016</v>
      </c>
      <c r="F219" s="8">
        <f t="shared" si="25"/>
        <v>257.73451187946017</v>
      </c>
      <c r="G219" s="5">
        <f t="shared" si="30"/>
        <v>-5311425.7914685318</v>
      </c>
      <c r="H219" s="9">
        <f t="shared" si="26"/>
        <v>257729258.06234607</v>
      </c>
      <c r="I219" s="8">
        <f t="shared" si="27"/>
        <v>257.72925806234605</v>
      </c>
    </row>
    <row r="220" spans="2:9" x14ac:dyDescent="0.3">
      <c r="B220" s="11">
        <f t="shared" si="28"/>
        <v>5.1455781743832106E-2</v>
      </c>
      <c r="C220" s="9">
        <f t="shared" si="29"/>
        <v>1.008936896937887E-3</v>
      </c>
      <c r="D220" s="10">
        <f t="shared" si="24"/>
        <v>473.15</v>
      </c>
      <c r="E220" s="5">
        <f t="shared" si="31"/>
        <v>257729258.06234607</v>
      </c>
      <c r="F220" s="8">
        <f t="shared" si="25"/>
        <v>257.72925806234605</v>
      </c>
      <c r="G220" s="5">
        <f t="shared" si="30"/>
        <v>-5309218.2147792736</v>
      </c>
      <c r="H220" s="9">
        <f t="shared" si="26"/>
        <v>257723901.39619529</v>
      </c>
      <c r="I220" s="8">
        <f t="shared" si="27"/>
        <v>257.72390139619529</v>
      </c>
    </row>
    <row r="221" spans="2:9" x14ac:dyDescent="0.3">
      <c r="B221" s="11">
        <f t="shared" si="28"/>
        <v>5.2484897378708747E-2</v>
      </c>
      <c r="C221" s="9">
        <f t="shared" si="29"/>
        <v>1.0291156348766414E-3</v>
      </c>
      <c r="D221" s="10">
        <f t="shared" si="24"/>
        <v>473.15</v>
      </c>
      <c r="E221" s="5">
        <f t="shared" si="31"/>
        <v>257723901.39619529</v>
      </c>
      <c r="F221" s="8">
        <f t="shared" si="25"/>
        <v>257.72390139619529</v>
      </c>
      <c r="G221" s="5">
        <f t="shared" si="30"/>
        <v>-5306968.3563618306</v>
      </c>
      <c r="H221" s="9">
        <f t="shared" si="26"/>
        <v>257718439.91208595</v>
      </c>
      <c r="I221" s="8">
        <f t="shared" si="27"/>
        <v>257.71843991208596</v>
      </c>
    </row>
    <row r="222" spans="2:9" x14ac:dyDescent="0.3">
      <c r="B222" s="11">
        <f t="shared" si="28"/>
        <v>5.3534595326282922E-2</v>
      </c>
      <c r="C222" s="9">
        <f t="shared" si="29"/>
        <v>1.0496979475741741E-3</v>
      </c>
      <c r="D222" s="10">
        <f t="shared" si="24"/>
        <v>473.15</v>
      </c>
      <c r="E222" s="5">
        <f t="shared" si="31"/>
        <v>257718439.91208595</v>
      </c>
      <c r="F222" s="8">
        <f t="shared" si="25"/>
        <v>257.71843991208596</v>
      </c>
      <c r="G222" s="5">
        <f t="shared" si="30"/>
        <v>-5304675.4436874222</v>
      </c>
      <c r="H222" s="9">
        <f t="shared" si="26"/>
        <v>257712871.60516018</v>
      </c>
      <c r="I222" s="8">
        <f t="shared" si="27"/>
        <v>257.71287160516016</v>
      </c>
    </row>
    <row r="223" spans="2:9" x14ac:dyDescent="0.3">
      <c r="B223" s="11">
        <f t="shared" si="28"/>
        <v>5.460528723280858E-2</v>
      </c>
      <c r="C223" s="9">
        <f t="shared" si="29"/>
        <v>1.0706919065256587E-3</v>
      </c>
      <c r="D223" s="10">
        <f t="shared" si="24"/>
        <v>473.15</v>
      </c>
      <c r="E223" s="5">
        <f t="shared" si="31"/>
        <v>257712871.60516018</v>
      </c>
      <c r="F223" s="8">
        <f t="shared" si="25"/>
        <v>257.71287160516016</v>
      </c>
      <c r="G223" s="5">
        <f t="shared" si="30"/>
        <v>-5302338.6915855361</v>
      </c>
      <c r="H223" s="9">
        <f t="shared" si="26"/>
        <v>257707194.43403745</v>
      </c>
      <c r="I223" s="8">
        <f t="shared" si="27"/>
        <v>257.70719443403743</v>
      </c>
    </row>
    <row r="224" spans="2:9" x14ac:dyDescent="0.3">
      <c r="B224" s="11">
        <f t="shared" si="28"/>
        <v>5.5697392977464753E-2</v>
      </c>
      <c r="C224" s="9">
        <f t="shared" si="29"/>
        <v>1.092105744656173E-3</v>
      </c>
      <c r="D224" s="10">
        <f t="shared" si="24"/>
        <v>473.15</v>
      </c>
      <c r="E224" s="5">
        <f t="shared" si="31"/>
        <v>257707194.43403745</v>
      </c>
      <c r="F224" s="8">
        <f t="shared" si="25"/>
        <v>257.70719443403743</v>
      </c>
      <c r="G224" s="5">
        <f t="shared" si="30"/>
        <v>-5299957.3020959748</v>
      </c>
      <c r="H224" s="9">
        <f t="shared" si="26"/>
        <v>257701406.32022139</v>
      </c>
      <c r="I224" s="8">
        <f t="shared" si="27"/>
        <v>257.70140632022139</v>
      </c>
    </row>
    <row r="225" spans="2:9" x14ac:dyDescent="0.3">
      <c r="B225" s="11">
        <f t="shared" si="28"/>
        <v>5.681134083701405E-2</v>
      </c>
      <c r="C225" s="9">
        <f t="shared" si="29"/>
        <v>1.1139478595492969E-3</v>
      </c>
      <c r="D225" s="10">
        <f t="shared" si="24"/>
        <v>473.15</v>
      </c>
      <c r="E225" s="5">
        <f t="shared" si="31"/>
        <v>257701406.32022139</v>
      </c>
      <c r="F225" s="8">
        <f t="shared" si="25"/>
        <v>257.70140632022139</v>
      </c>
      <c r="G225" s="5">
        <f t="shared" si="30"/>
        <v>-5297530.4643218452</v>
      </c>
      <c r="H225" s="9">
        <f t="shared" si="26"/>
        <v>257695505.14749977</v>
      </c>
      <c r="I225" s="8">
        <f t="shared" si="27"/>
        <v>257.69550514749977</v>
      </c>
    </row>
    <row r="226" spans="2:9" x14ac:dyDescent="0.3">
      <c r="B226" s="11">
        <f t="shared" si="28"/>
        <v>5.7947567653754334E-2</v>
      </c>
      <c r="C226" s="9">
        <f t="shared" si="29"/>
        <v>1.1362268167402836E-3</v>
      </c>
      <c r="D226" s="10">
        <f t="shared" si="24"/>
        <v>473.15</v>
      </c>
      <c r="E226" s="5">
        <f t="shared" si="31"/>
        <v>257695505.14749977</v>
      </c>
      <c r="F226" s="8">
        <f t="shared" si="25"/>
        <v>257.69550514749977</v>
      </c>
      <c r="G226" s="5">
        <f t="shared" si="30"/>
        <v>-5295057.3542834632</v>
      </c>
      <c r="H226" s="9">
        <f t="shared" si="26"/>
        <v>257689488.76133767</v>
      </c>
      <c r="I226" s="8">
        <f t="shared" si="27"/>
        <v>257.68948876133766</v>
      </c>
    </row>
    <row r="227" spans="2:9" x14ac:dyDescent="0.3">
      <c r="B227" s="11">
        <f t="shared" si="28"/>
        <v>5.9106519006829422E-2</v>
      </c>
      <c r="C227" s="9">
        <f t="shared" si="29"/>
        <v>1.1589513530750883E-3</v>
      </c>
      <c r="D227" s="10">
        <f t="shared" si="24"/>
        <v>473.15</v>
      </c>
      <c r="E227" s="5">
        <f t="shared" si="31"/>
        <v>257689488.76133767</v>
      </c>
      <c r="F227" s="8">
        <f t="shared" si="25"/>
        <v>257.68948876133766</v>
      </c>
      <c r="G227" s="5">
        <f t="shared" si="30"/>
        <v>-5292537.1347731212</v>
      </c>
      <c r="H227" s="9">
        <f t="shared" si="26"/>
        <v>257683354.96826413</v>
      </c>
      <c r="I227" s="8">
        <f t="shared" si="27"/>
        <v>257.68335496826415</v>
      </c>
    </row>
    <row r="228" spans="2:9" x14ac:dyDescent="0.3">
      <c r="B228" s="11">
        <f t="shared" si="28"/>
        <v>6.0288649386966014E-2</v>
      </c>
      <c r="C228" s="9">
        <f t="shared" si="29"/>
        <v>1.1821303801365923E-3</v>
      </c>
      <c r="D228" s="10">
        <f t="shared" si="24"/>
        <v>473.15</v>
      </c>
      <c r="E228" s="5">
        <f t="shared" si="31"/>
        <v>257683354.96826413</v>
      </c>
      <c r="F228" s="8">
        <f t="shared" si="25"/>
        <v>257.68335496826415</v>
      </c>
      <c r="G228" s="5">
        <f t="shared" si="30"/>
        <v>-5289968.9552114205</v>
      </c>
      <c r="H228" s="9">
        <f t="shared" si="26"/>
        <v>257677101.53525218</v>
      </c>
      <c r="I228" s="8">
        <f t="shared" si="27"/>
        <v>257.67710153525218</v>
      </c>
    </row>
    <row r="229" spans="2:9" x14ac:dyDescent="0.3">
      <c r="B229" s="11">
        <f t="shared" si="28"/>
        <v>6.1494422374705336E-2</v>
      </c>
      <c r="C229" s="9">
        <f t="shared" si="29"/>
        <v>1.2057729877393217E-3</v>
      </c>
      <c r="D229" s="10">
        <f t="shared" si="24"/>
        <v>473.15</v>
      </c>
      <c r="E229" s="5">
        <f t="shared" si="31"/>
        <v>257677101.53525218</v>
      </c>
      <c r="F229" s="8">
        <f t="shared" si="25"/>
        <v>257.67710153525218</v>
      </c>
      <c r="G229" s="5">
        <f t="shared" si="30"/>
        <v>-5287351.9515046682</v>
      </c>
      <c r="H229" s="9">
        <f t="shared" si="26"/>
        <v>257670726.1890924</v>
      </c>
      <c r="I229" s="8">
        <f t="shared" si="27"/>
        <v>257.67072618909242</v>
      </c>
    </row>
    <row r="230" spans="2:9" x14ac:dyDescent="0.3">
      <c r="B230" s="11">
        <f t="shared" si="28"/>
        <v>6.2724310822199439E-2</v>
      </c>
      <c r="C230" s="9">
        <f t="shared" si="29"/>
        <v>1.2298884474941027E-3</v>
      </c>
      <c r="D230" s="10">
        <f t="shared" si="24"/>
        <v>473.15</v>
      </c>
      <c r="E230" s="5">
        <f t="shared" si="31"/>
        <v>257670726.1890924</v>
      </c>
      <c r="F230" s="8">
        <f t="shared" si="25"/>
        <v>257.67072618909242</v>
      </c>
      <c r="G230" s="5">
        <f t="shared" si="30"/>
        <v>-5284685.2459040936</v>
      </c>
      <c r="H230" s="9">
        <f t="shared" si="26"/>
        <v>257664226.61575982</v>
      </c>
      <c r="I230" s="8">
        <f t="shared" si="27"/>
        <v>257.66422661575984</v>
      </c>
    </row>
    <row r="231" spans="2:9" x14ac:dyDescent="0.3">
      <c r="B231" s="11">
        <f t="shared" si="28"/>
        <v>6.3978797038643426E-2</v>
      </c>
      <c r="C231" s="9">
        <f t="shared" si="29"/>
        <v>1.2544862164439868E-3</v>
      </c>
      <c r="D231" s="10">
        <f t="shared" si="24"/>
        <v>473.15</v>
      </c>
      <c r="E231" s="5">
        <f t="shared" si="31"/>
        <v>257664226.61575982</v>
      </c>
      <c r="F231" s="8">
        <f t="shared" si="25"/>
        <v>257.66422661575984</v>
      </c>
      <c r="G231" s="5">
        <f t="shared" si="30"/>
        <v>-5281967.9468665514</v>
      </c>
      <c r="H231" s="9">
        <f t="shared" si="26"/>
        <v>257657600.45977476</v>
      </c>
      <c r="I231" s="8">
        <f t="shared" si="27"/>
        <v>257.65760045977476</v>
      </c>
    </row>
    <row r="232" spans="2:9" x14ac:dyDescent="0.3">
      <c r="B232" s="11">
        <f t="shared" si="28"/>
        <v>6.5258372979416293E-2</v>
      </c>
      <c r="C232" s="9">
        <f t="shared" si="29"/>
        <v>1.2795759407728674E-3</v>
      </c>
      <c r="D232" s="10">
        <f t="shared" si="24"/>
        <v>473.15</v>
      </c>
      <c r="E232" s="5">
        <f t="shared" si="31"/>
        <v>257657600.45977476</v>
      </c>
      <c r="F232" s="8">
        <f t="shared" si="25"/>
        <v>257.65760045977476</v>
      </c>
      <c r="G232" s="5">
        <f t="shared" si="30"/>
        <v>-5279199.1489173416</v>
      </c>
      <c r="H232" s="9">
        <f t="shared" si="26"/>
        <v>257650845.32355726</v>
      </c>
      <c r="I232" s="8">
        <f t="shared" si="27"/>
        <v>257.65084532355723</v>
      </c>
    </row>
    <row r="233" spans="2:9" x14ac:dyDescent="0.3">
      <c r="B233" s="11">
        <f t="shared" si="28"/>
        <v>6.6563540439004615E-2</v>
      </c>
      <c r="C233" s="9">
        <f t="shared" si="29"/>
        <v>1.3051674595883217E-3</v>
      </c>
      <c r="D233" s="10">
        <f t="shared" si="24"/>
        <v>473.15</v>
      </c>
      <c r="E233" s="5">
        <f t="shared" si="31"/>
        <v>257650845.32355726</v>
      </c>
      <c r="F233" s="8">
        <f t="shared" si="25"/>
        <v>257.65084532355723</v>
      </c>
      <c r="G233" s="5">
        <f t="shared" si="30"/>
        <v>-5276377.9325149199</v>
      </c>
      <c r="H233" s="9">
        <f t="shared" si="26"/>
        <v>257643958.76677525</v>
      </c>
      <c r="I233" s="8">
        <f t="shared" si="27"/>
        <v>257.64395876677526</v>
      </c>
    </row>
    <row r="234" spans="2:9" x14ac:dyDescent="0.3">
      <c r="B234" s="11">
        <f t="shared" si="28"/>
        <v>6.7894811247784709E-2</v>
      </c>
      <c r="C234" s="9">
        <f t="shared" si="29"/>
        <v>1.331270808780094E-3</v>
      </c>
      <c r="D234" s="10">
        <f t="shared" si="24"/>
        <v>473.15</v>
      </c>
      <c r="E234" s="5">
        <f t="shared" si="31"/>
        <v>257643958.76677525</v>
      </c>
      <c r="F234" s="8">
        <f t="shared" si="25"/>
        <v>257.64395876677526</v>
      </c>
      <c r="G234" s="5">
        <f t="shared" si="30"/>
        <v>-5273503.3639180344</v>
      </c>
      <c r="H234" s="9">
        <f t="shared" si="26"/>
        <v>257636938.30568686</v>
      </c>
      <c r="I234" s="8">
        <f t="shared" si="27"/>
        <v>257.63693830568684</v>
      </c>
    </row>
    <row r="235" spans="2:9" x14ac:dyDescent="0.3">
      <c r="B235" s="11">
        <f t="shared" si="28"/>
        <v>6.9252707472740399E-2</v>
      </c>
      <c r="C235" s="9">
        <f t="shared" si="29"/>
        <v>1.3578962249556903E-3</v>
      </c>
      <c r="D235" s="10">
        <f t="shared" si="24"/>
        <v>473.15</v>
      </c>
      <c r="E235" s="5">
        <f t="shared" si="31"/>
        <v>257636938.30568686</v>
      </c>
      <c r="F235" s="8">
        <f t="shared" si="25"/>
        <v>257.63693830568684</v>
      </c>
      <c r="G235" s="5">
        <f t="shared" si="30"/>
        <v>-5270574.4950552853</v>
      </c>
      <c r="H235" s="9">
        <f t="shared" si="26"/>
        <v>257629781.41247669</v>
      </c>
      <c r="I235" s="8">
        <f t="shared" si="27"/>
        <v>257.62978141247669</v>
      </c>
    </row>
    <row r="236" spans="2:9" x14ac:dyDescent="0.3">
      <c r="B236" s="11">
        <f t="shared" si="28"/>
        <v>7.0637761622195205E-2</v>
      </c>
      <c r="C236" s="9">
        <f t="shared" si="29"/>
        <v>1.3850541494548063E-3</v>
      </c>
      <c r="D236" s="10">
        <f t="shared" si="24"/>
        <v>473.15</v>
      </c>
      <c r="E236" s="5">
        <f t="shared" si="31"/>
        <v>257629781.41247669</v>
      </c>
      <c r="F236" s="8">
        <f t="shared" si="25"/>
        <v>257.62978141247669</v>
      </c>
      <c r="G236" s="5">
        <f t="shared" si="30"/>
        <v>-5267590.3633974427</v>
      </c>
      <c r="H236" s="9">
        <f t="shared" si="26"/>
        <v>257622485.51458624</v>
      </c>
      <c r="I236" s="8">
        <f t="shared" si="27"/>
        <v>257.62248551458623</v>
      </c>
    </row>
    <row r="237" spans="2:9" x14ac:dyDescent="0.3">
      <c r="B237" s="11">
        <f t="shared" si="28"/>
        <v>7.2050516854639104E-2</v>
      </c>
      <c r="C237" s="9">
        <f t="shared" si="29"/>
        <v>1.4127552324438991E-3</v>
      </c>
      <c r="D237" s="10">
        <f t="shared" si="24"/>
        <v>473.15</v>
      </c>
      <c r="E237" s="5">
        <f t="shared" si="31"/>
        <v>257622485.51458624</v>
      </c>
      <c r="F237" s="8">
        <f t="shared" si="25"/>
        <v>257.62248551458623</v>
      </c>
      <c r="G237" s="5">
        <f t="shared" si="30"/>
        <v>-5264549.991832505</v>
      </c>
      <c r="H237" s="9">
        <f t="shared" si="26"/>
        <v>257615047.99403882</v>
      </c>
      <c r="I237" s="8">
        <f t="shared" si="27"/>
        <v>257.61504799403883</v>
      </c>
    </row>
    <row r="238" spans="2:9" x14ac:dyDescent="0.3">
      <c r="B238" s="11">
        <f t="shared" si="28"/>
        <v>7.3491527191731881E-2</v>
      </c>
      <c r="C238" s="9">
        <f t="shared" si="29"/>
        <v>1.4410103370927768E-3</v>
      </c>
      <c r="D238" s="10">
        <f t="shared" si="24"/>
        <v>473.15</v>
      </c>
      <c r="E238" s="5">
        <f t="shared" si="31"/>
        <v>257615047.99403882</v>
      </c>
      <c r="F238" s="8">
        <f t="shared" si="25"/>
        <v>257.61504799403883</v>
      </c>
      <c r="G238" s="5">
        <f t="shared" si="30"/>
        <v>-5261452.3885441758</v>
      </c>
      <c r="H238" s="9">
        <f t="shared" si="26"/>
        <v>257607466.18675882</v>
      </c>
      <c r="I238" s="8">
        <f t="shared" si="27"/>
        <v>257.60746618675881</v>
      </c>
    </row>
    <row r="239" spans="2:9" x14ac:dyDescent="0.3">
      <c r="B239" s="11">
        <f t="shared" si="28"/>
        <v>7.4961357735566517E-2</v>
      </c>
      <c r="C239" s="9">
        <f t="shared" si="29"/>
        <v>1.4698305438346354E-3</v>
      </c>
      <c r="D239" s="10">
        <f t="shared" si="24"/>
        <v>473.15</v>
      </c>
      <c r="E239" s="5">
        <f t="shared" si="31"/>
        <v>257607466.18675882</v>
      </c>
      <c r="F239" s="8">
        <f t="shared" si="25"/>
        <v>257.60746618675881</v>
      </c>
      <c r="G239" s="5">
        <f t="shared" si="30"/>
        <v>-5258296.546893389</v>
      </c>
      <c r="H239" s="9">
        <f t="shared" si="26"/>
        <v>257599737.38188565</v>
      </c>
      <c r="I239" s="8">
        <f t="shared" si="27"/>
        <v>257.59973738188563</v>
      </c>
    </row>
    <row r="240" spans="2:9" x14ac:dyDescent="0.3">
      <c r="B240" s="11">
        <f t="shared" si="28"/>
        <v>7.646058489027785E-2</v>
      </c>
      <c r="C240" s="9">
        <f t="shared" si="29"/>
        <v>1.4992271547113328E-3</v>
      </c>
      <c r="D240" s="10">
        <f t="shared" si="24"/>
        <v>473.15</v>
      </c>
      <c r="E240" s="5">
        <f t="shared" si="31"/>
        <v>257599737.38188565</v>
      </c>
      <c r="F240" s="8">
        <f t="shared" si="25"/>
        <v>257.59973738188563</v>
      </c>
      <c r="G240" s="5">
        <f t="shared" si="30"/>
        <v>-5255081.4453037726</v>
      </c>
      <c r="H240" s="9">
        <f t="shared" si="26"/>
        <v>257591858.82108262</v>
      </c>
      <c r="I240" s="8">
        <f t="shared" si="27"/>
        <v>257.59185882108261</v>
      </c>
    </row>
    <row r="241" spans="2:9" x14ac:dyDescent="0.3">
      <c r="B241" s="11">
        <f t="shared" si="28"/>
        <v>7.7989796588083402E-2</v>
      </c>
      <c r="C241" s="9">
        <f t="shared" si="29"/>
        <v>1.529211697805552E-3</v>
      </c>
      <c r="D241" s="10">
        <f t="shared" si="24"/>
        <v>473.15</v>
      </c>
      <c r="E241" s="5">
        <f t="shared" si="31"/>
        <v>257591858.82108262</v>
      </c>
      <c r="F241" s="8">
        <f t="shared" si="25"/>
        <v>257.59185882108261</v>
      </c>
      <c r="G241" s="5">
        <f t="shared" si="30"/>
        <v>-5251806.0471507488</v>
      </c>
      <c r="H241" s="9">
        <f t="shared" si="26"/>
        <v>257583827.69784072</v>
      </c>
      <c r="I241" s="8">
        <f t="shared" si="27"/>
        <v>257.58382769784072</v>
      </c>
    </row>
    <row r="242" spans="2:9" x14ac:dyDescent="0.3">
      <c r="B242" s="11">
        <f t="shared" si="28"/>
        <v>7.9549592519845072E-2</v>
      </c>
      <c r="C242" s="9">
        <f t="shared" si="29"/>
        <v>1.5597959317616705E-3</v>
      </c>
      <c r="D242" s="10">
        <f t="shared" si="24"/>
        <v>473.15</v>
      </c>
      <c r="E242" s="5">
        <f t="shared" si="31"/>
        <v>257583827.69784072</v>
      </c>
      <c r="F242" s="8">
        <f t="shared" si="25"/>
        <v>257.58382769784072</v>
      </c>
      <c r="G242" s="5">
        <f t="shared" si="30"/>
        <v>-5248469.3006548416</v>
      </c>
      <c r="H242" s="9">
        <f t="shared" si="26"/>
        <v>257575641.15677759</v>
      </c>
      <c r="I242" s="8">
        <f t="shared" si="27"/>
        <v>257.57564115677758</v>
      </c>
    </row>
    <row r="243" spans="2:9" x14ac:dyDescent="0.3">
      <c r="B243" s="11">
        <f t="shared" si="28"/>
        <v>8.1140584370241978E-2</v>
      </c>
      <c r="C243" s="9">
        <f t="shared" si="29"/>
        <v>1.5909918503969056E-3</v>
      </c>
      <c r="D243" s="10">
        <f t="shared" si="24"/>
        <v>473.15</v>
      </c>
      <c r="E243" s="5">
        <f t="shared" si="31"/>
        <v>257575641.15677759</v>
      </c>
      <c r="F243" s="8">
        <f t="shared" si="25"/>
        <v>257.57564115677758</v>
      </c>
      <c r="G243" s="5">
        <f t="shared" si="30"/>
        <v>-5245070.1387793841</v>
      </c>
      <c r="H243" s="9">
        <f t="shared" si="26"/>
        <v>257567296.29293203</v>
      </c>
      <c r="I243" s="8">
        <f t="shared" si="27"/>
        <v>257.56729629293204</v>
      </c>
    </row>
    <row r="244" spans="2:9" x14ac:dyDescent="0.3">
      <c r="B244" s="11">
        <f t="shared" si="28"/>
        <v>8.2763396057646821E-2</v>
      </c>
      <c r="C244" s="9">
        <f t="shared" si="29"/>
        <v>1.6228116874048432E-3</v>
      </c>
      <c r="D244" s="10">
        <f t="shared" si="24"/>
        <v>473.15</v>
      </c>
      <c r="E244" s="5">
        <f t="shared" si="31"/>
        <v>257567296.29293203</v>
      </c>
      <c r="F244" s="8">
        <f t="shared" si="25"/>
        <v>257.56729629293204</v>
      </c>
      <c r="G244" s="5">
        <f t="shared" si="30"/>
        <v>-5241607.4791329615</v>
      </c>
      <c r="H244" s="9">
        <f t="shared" si="26"/>
        <v>257558790.15105411</v>
      </c>
      <c r="I244" s="8">
        <f t="shared" si="27"/>
        <v>257.5587901510541</v>
      </c>
    </row>
    <row r="245" spans="2:9" x14ac:dyDescent="0.3">
      <c r="B245" s="11">
        <f t="shared" si="28"/>
        <v>8.4418663978799754E-2</v>
      </c>
      <c r="C245" s="9">
        <f t="shared" si="29"/>
        <v>1.6552679211529336E-3</v>
      </c>
      <c r="D245" s="10">
        <f t="shared" si="24"/>
        <v>473.15</v>
      </c>
      <c r="E245" s="5">
        <f t="shared" si="31"/>
        <v>257558790.15105411</v>
      </c>
      <c r="F245" s="8">
        <f t="shared" si="25"/>
        <v>257.5587901510541</v>
      </c>
      <c r="G245" s="5">
        <f t="shared" si="30"/>
        <v>-5238080.2238767017</v>
      </c>
      <c r="H245" s="9">
        <f t="shared" si="26"/>
        <v>257550119.7248911</v>
      </c>
      <c r="I245" s="8">
        <f t="shared" si="27"/>
        <v>257.55011972489109</v>
      </c>
    </row>
    <row r="246" spans="2:9" x14ac:dyDescent="0.3">
      <c r="B246" s="11">
        <f t="shared" si="28"/>
        <v>8.6107037258375749E-2</v>
      </c>
      <c r="C246" s="9">
        <f t="shared" si="29"/>
        <v>1.6883732795759943E-3</v>
      </c>
      <c r="D246" s="10">
        <f t="shared" si="24"/>
        <v>473.15</v>
      </c>
      <c r="E246" s="5">
        <f t="shared" si="31"/>
        <v>257550119.7248911</v>
      </c>
      <c r="F246" s="8">
        <f t="shared" si="25"/>
        <v>257.55011972489109</v>
      </c>
      <c r="G246" s="5">
        <f t="shared" si="30"/>
        <v>-5234487.2596369563</v>
      </c>
      <c r="H246" s="9">
        <f t="shared" si="26"/>
        <v>257541281.95646966</v>
      </c>
      <c r="I246" s="8">
        <f t="shared" si="27"/>
        <v>257.54128195646967</v>
      </c>
    </row>
    <row r="247" spans="2:9" x14ac:dyDescent="0.3">
      <c r="B247" s="11">
        <f t="shared" si="28"/>
        <v>8.7829178003543271E-2</v>
      </c>
      <c r="C247" s="9">
        <f t="shared" si="29"/>
        <v>1.7221407451675219E-3</v>
      </c>
      <c r="D247" s="10">
        <f t="shared" si="24"/>
        <v>473.15</v>
      </c>
      <c r="E247" s="5">
        <f t="shared" si="31"/>
        <v>257541281.95646966</v>
      </c>
      <c r="F247" s="8">
        <f t="shared" si="25"/>
        <v>257.54128195646967</v>
      </c>
      <c r="G247" s="5">
        <f t="shared" si="30"/>
        <v>-5230827.4574235296</v>
      </c>
      <c r="H247" s="9">
        <f t="shared" si="26"/>
        <v>257532273.73537427</v>
      </c>
      <c r="I247" s="8">
        <f t="shared" si="27"/>
        <v>257.53227373537425</v>
      </c>
    </row>
    <row r="248" spans="2:9" x14ac:dyDescent="0.3">
      <c r="B248" s="11">
        <f t="shared" si="28"/>
        <v>8.9585761563614141E-2</v>
      </c>
      <c r="C248" s="9">
        <f t="shared" si="29"/>
        <v>1.7565835600708707E-3</v>
      </c>
      <c r="D248" s="10">
        <f t="shared" si="24"/>
        <v>473.15</v>
      </c>
      <c r="E248" s="5">
        <f t="shared" si="31"/>
        <v>257532273.73537427</v>
      </c>
      <c r="F248" s="8">
        <f t="shared" si="25"/>
        <v>257.53227373537425</v>
      </c>
      <c r="G248" s="5">
        <f t="shared" si="30"/>
        <v>-5227099.6725536883</v>
      </c>
      <c r="H248" s="9">
        <f t="shared" si="26"/>
        <v>257523091.89802262</v>
      </c>
      <c r="I248" s="8">
        <f t="shared" si="27"/>
        <v>257.52309189802264</v>
      </c>
    </row>
    <row r="249" spans="2:9" x14ac:dyDescent="0.3">
      <c r="B249" s="11">
        <f t="shared" si="28"/>
        <v>9.137747679488642E-2</v>
      </c>
      <c r="C249" s="9">
        <f t="shared" si="29"/>
        <v>1.7917152312722784E-3</v>
      </c>
      <c r="D249" s="10">
        <f t="shared" si="24"/>
        <v>473.15</v>
      </c>
      <c r="E249" s="5">
        <f t="shared" si="31"/>
        <v>257523091.89802262</v>
      </c>
      <c r="F249" s="8">
        <f t="shared" si="25"/>
        <v>257.52309189802264</v>
      </c>
      <c r="G249" s="5">
        <f t="shared" si="30"/>
        <v>-5223302.7445826046</v>
      </c>
      <c r="H249" s="9">
        <f t="shared" si="26"/>
        <v>257513733.22693759</v>
      </c>
      <c r="I249" s="8">
        <f t="shared" si="27"/>
        <v>257.51373322693757</v>
      </c>
    </row>
    <row r="250" spans="2:9" x14ac:dyDescent="0.3">
      <c r="B250" s="11">
        <f t="shared" si="28"/>
        <v>9.3205026330784146E-2</v>
      </c>
      <c r="C250" s="9">
        <f t="shared" si="29"/>
        <v>1.8275495358977267E-3</v>
      </c>
      <c r="D250" s="10">
        <f t="shared" si="24"/>
        <v>473.15</v>
      </c>
      <c r="E250" s="5">
        <f t="shared" si="31"/>
        <v>257513733.22693759</v>
      </c>
      <c r="F250" s="8">
        <f t="shared" si="25"/>
        <v>257.51373322693757</v>
      </c>
      <c r="G250" s="5">
        <f t="shared" si="30"/>
        <v>-5219435.4972401951</v>
      </c>
      <c r="H250" s="9">
        <f t="shared" si="26"/>
        <v>257504194.45001698</v>
      </c>
      <c r="I250" s="8">
        <f t="shared" si="27"/>
        <v>257.504194450017</v>
      </c>
    </row>
    <row r="251" spans="2:9" x14ac:dyDescent="0.3">
      <c r="B251" s="11">
        <f t="shared" si="28"/>
        <v>9.5069126857399835E-2</v>
      </c>
      <c r="C251" s="9">
        <f t="shared" si="29"/>
        <v>1.864100526615689E-3</v>
      </c>
      <c r="D251" s="10">
        <f t="shared" si="24"/>
        <v>473.15</v>
      </c>
      <c r="E251" s="5">
        <f t="shared" si="31"/>
        <v>257504194.45001698</v>
      </c>
      <c r="F251" s="8">
        <f t="shared" si="25"/>
        <v>257.504194450017</v>
      </c>
      <c r="G251" s="5">
        <f t="shared" si="30"/>
        <v>-5215496.7383749718</v>
      </c>
      <c r="H251" s="9">
        <f t="shared" si="26"/>
        <v>257494472.23980039</v>
      </c>
      <c r="I251" s="8">
        <f t="shared" si="27"/>
        <v>257.49447223980042</v>
      </c>
    </row>
    <row r="252" spans="2:9" x14ac:dyDescent="0.3">
      <c r="B252" s="11">
        <f t="shared" si="28"/>
        <v>9.6970509394547835E-2</v>
      </c>
      <c r="C252" s="9">
        <f t="shared" si="29"/>
        <v>1.9013825371479998E-3</v>
      </c>
      <c r="D252" s="10">
        <f t="shared" si="24"/>
        <v>473.15</v>
      </c>
      <c r="E252" s="5">
        <f t="shared" si="31"/>
        <v>257494472.23980039</v>
      </c>
      <c r="F252" s="8">
        <f t="shared" si="25"/>
        <v>257.49447223980042</v>
      </c>
      <c r="G252" s="5">
        <f t="shared" si="30"/>
        <v>-5211485.2599050896</v>
      </c>
      <c r="H252" s="9">
        <f t="shared" si="26"/>
        <v>257484563.21273461</v>
      </c>
      <c r="I252" s="8">
        <f t="shared" si="27"/>
        <v>257.4845632127346</v>
      </c>
    </row>
    <row r="253" spans="2:9" x14ac:dyDescent="0.3">
      <c r="B253" s="11">
        <f t="shared" si="28"/>
        <v>9.8909919582438791E-2</v>
      </c>
      <c r="C253" s="9">
        <f t="shared" si="29"/>
        <v>1.9394101878909553E-3</v>
      </c>
      <c r="D253" s="10">
        <f t="shared" si="24"/>
        <v>473.15</v>
      </c>
      <c r="E253" s="5">
        <f t="shared" si="31"/>
        <v>257484563.21273461</v>
      </c>
      <c r="F253" s="8">
        <f t="shared" si="25"/>
        <v>257.4845632127346</v>
      </c>
      <c r="G253" s="5">
        <f t="shared" si="30"/>
        <v>-5207399.8377771648</v>
      </c>
      <c r="H253" s="9">
        <f t="shared" si="26"/>
        <v>257474463.92843682</v>
      </c>
      <c r="I253" s="8">
        <f t="shared" si="27"/>
        <v>257.47446392843682</v>
      </c>
    </row>
    <row r="254" spans="2:9" x14ac:dyDescent="0.3">
      <c r="B254" s="11">
        <f t="shared" si="28"/>
        <v>0.10088811797408757</v>
      </c>
      <c r="C254" s="9">
        <f t="shared" si="29"/>
        <v>1.9781983916487833E-3</v>
      </c>
      <c r="D254" s="10">
        <f t="shared" si="24"/>
        <v>473.15</v>
      </c>
      <c r="E254" s="5">
        <f t="shared" si="31"/>
        <v>257474463.92843682</v>
      </c>
      <c r="F254" s="8">
        <f t="shared" si="25"/>
        <v>257.47446392843682</v>
      </c>
      <c r="G254" s="5">
        <f t="shared" si="30"/>
        <v>-5203239.2319329754</v>
      </c>
      <c r="H254" s="9">
        <f t="shared" si="26"/>
        <v>257464170.88895684</v>
      </c>
      <c r="I254" s="8">
        <f t="shared" si="27"/>
        <v>257.46417088895686</v>
      </c>
    </row>
    <row r="255" spans="2:9" x14ac:dyDescent="0.3">
      <c r="B255" s="11">
        <f t="shared" si="28"/>
        <v>0.10290588033356933</v>
      </c>
      <c r="C255" s="9">
        <f t="shared" si="29"/>
        <v>2.0177623594817562E-3</v>
      </c>
      <c r="D255" s="10">
        <f t="shared" si="24"/>
        <v>473.15</v>
      </c>
      <c r="E255" s="5">
        <f t="shared" si="31"/>
        <v>257464170.88895684</v>
      </c>
      <c r="F255" s="8">
        <f t="shared" si="25"/>
        <v>257.46417088895686</v>
      </c>
      <c r="G255" s="5">
        <f t="shared" si="30"/>
        <v>-5199002.1862846874</v>
      </c>
      <c r="H255" s="9">
        <f t="shared" si="26"/>
        <v>257453680.53803849</v>
      </c>
      <c r="I255" s="8">
        <f t="shared" si="27"/>
        <v>257.4536805380385</v>
      </c>
    </row>
    <row r="256" spans="2:9" x14ac:dyDescent="0.3">
      <c r="B256" s="11">
        <f t="shared" si="28"/>
        <v>0.10496399794024072</v>
      </c>
      <c r="C256" s="9">
        <f t="shared" si="29"/>
        <v>2.0581176066713919E-3</v>
      </c>
      <c r="D256" s="10">
        <f t="shared" si="24"/>
        <v>473.15</v>
      </c>
      <c r="E256" s="5">
        <f t="shared" si="31"/>
        <v>257453680.53803849</v>
      </c>
      <c r="F256" s="8">
        <f t="shared" si="25"/>
        <v>257.4536805380385</v>
      </c>
      <c r="G256" s="5">
        <f t="shared" si="30"/>
        <v>-5194687.4286989048</v>
      </c>
      <c r="H256" s="9">
        <f t="shared" si="26"/>
        <v>257442989.26038033</v>
      </c>
      <c r="I256" s="8">
        <f t="shared" si="27"/>
        <v>257.44298926038033</v>
      </c>
    </row>
    <row r="257" spans="2:9" x14ac:dyDescent="0.3">
      <c r="B257" s="11">
        <f t="shared" si="28"/>
        <v>0.10706327789904554</v>
      </c>
      <c r="C257" s="9">
        <f t="shared" si="29"/>
        <v>2.0992799588048228E-3</v>
      </c>
      <c r="D257" s="10">
        <f t="shared" si="24"/>
        <v>473.15</v>
      </c>
      <c r="E257" s="5">
        <f t="shared" si="31"/>
        <v>257442989.26038033</v>
      </c>
      <c r="F257" s="8">
        <f t="shared" si="25"/>
        <v>257.44298926038033</v>
      </c>
      <c r="G257" s="5">
        <f t="shared" si="30"/>
        <v>-5190293.6709898831</v>
      </c>
      <c r="H257" s="9">
        <f t="shared" si="26"/>
        <v>257432093.38089651</v>
      </c>
      <c r="I257" s="8">
        <f t="shared" si="27"/>
        <v>257.4320933808965</v>
      </c>
    </row>
    <row r="258" spans="2:9" x14ac:dyDescent="0.3">
      <c r="B258" s="11">
        <f t="shared" si="28"/>
        <v>0.10920454345702646</v>
      </c>
      <c r="C258" s="9">
        <f t="shared" si="29"/>
        <v>2.1412655579809148E-3</v>
      </c>
      <c r="D258" s="10">
        <f t="shared" si="24"/>
        <v>473.15</v>
      </c>
      <c r="E258" s="5">
        <f t="shared" si="31"/>
        <v>257432093.38089651</v>
      </c>
      <c r="F258" s="8">
        <f t="shared" si="25"/>
        <v>257.4320933808965</v>
      </c>
      <c r="G258" s="5">
        <f t="shared" si="30"/>
        <v>-5185819.6089225262</v>
      </c>
      <c r="H258" s="9">
        <f t="shared" si="26"/>
        <v>257420989.16397801</v>
      </c>
      <c r="I258" s="8">
        <f t="shared" si="27"/>
        <v>257.42098916397799</v>
      </c>
    </row>
    <row r="259" spans="2:9" x14ac:dyDescent="0.3">
      <c r="B259" s="11">
        <f t="shared" si="28"/>
        <v>0.111388634326167</v>
      </c>
      <c r="C259" s="9">
        <f t="shared" si="29"/>
        <v>2.184090869140537E-3</v>
      </c>
      <c r="D259" s="10">
        <f t="shared" si="24"/>
        <v>473.15</v>
      </c>
      <c r="E259" s="5">
        <f t="shared" si="31"/>
        <v>257420989.16397801</v>
      </c>
      <c r="F259" s="8">
        <f t="shared" si="25"/>
        <v>257.42098916397799</v>
      </c>
      <c r="G259" s="5">
        <f t="shared" si="30"/>
        <v>-5181263.9222253729</v>
      </c>
      <c r="H259" s="9">
        <f t="shared" si="26"/>
        <v>257409672.81275487</v>
      </c>
      <c r="I259" s="8">
        <f t="shared" si="27"/>
        <v>257.40967281275488</v>
      </c>
    </row>
    <row r="260" spans="2:9" x14ac:dyDescent="0.3">
      <c r="B260" s="11">
        <f t="shared" si="28"/>
        <v>0.11361640701269034</v>
      </c>
      <c r="C260" s="9">
        <f t="shared" si="29"/>
        <v>2.227772686523341E-3</v>
      </c>
      <c r="D260" s="10">
        <f t="shared" si="24"/>
        <v>473.15</v>
      </c>
      <c r="E260" s="5">
        <f t="shared" si="31"/>
        <v>257409672.81275487</v>
      </c>
      <c r="F260" s="8">
        <f t="shared" si="25"/>
        <v>257.40967281275488</v>
      </c>
      <c r="G260" s="5">
        <f t="shared" si="30"/>
        <v>-5176625.2746142307</v>
      </c>
      <c r="H260" s="9">
        <f t="shared" si="26"/>
        <v>257398140.46835971</v>
      </c>
      <c r="I260" s="8">
        <f t="shared" si="27"/>
        <v>257.39814046835971</v>
      </c>
    </row>
    <row r="261" spans="2:9" x14ac:dyDescent="0.3">
      <c r="B261" s="11">
        <f t="shared" si="28"/>
        <v>0.11588873515294415</v>
      </c>
      <c r="C261" s="9">
        <f t="shared" si="29"/>
        <v>2.2723281402538126E-3</v>
      </c>
      <c r="D261" s="10">
        <f t="shared" si="24"/>
        <v>473.15</v>
      </c>
      <c r="E261" s="5">
        <f t="shared" si="31"/>
        <v>257398140.46835971</v>
      </c>
      <c r="F261" s="8">
        <f t="shared" si="25"/>
        <v>257.39814046835971</v>
      </c>
      <c r="G261" s="5">
        <f t="shared" si="30"/>
        <v>-5171902.3138267575</v>
      </c>
      <c r="H261" s="9">
        <f t="shared" si="26"/>
        <v>257386388.20919335</v>
      </c>
      <c r="I261" s="8">
        <f t="shared" si="27"/>
        <v>257.38638820919334</v>
      </c>
    </row>
    <row r="262" spans="2:9" x14ac:dyDescent="0.3">
      <c r="B262" s="11">
        <f t="shared" si="28"/>
        <v>0.11820650985600303</v>
      </c>
      <c r="C262" s="9">
        <f t="shared" si="29"/>
        <v>2.3177747030588836E-3</v>
      </c>
      <c r="D262" s="10">
        <f t="shared" si="24"/>
        <v>473.15</v>
      </c>
      <c r="E262" s="5">
        <f t="shared" si="31"/>
        <v>257386388.20919335</v>
      </c>
      <c r="F262" s="8">
        <f t="shared" si="25"/>
        <v>257.38638820919334</v>
      </c>
      <c r="G262" s="5">
        <f t="shared" si="30"/>
        <v>-5167093.6716685705</v>
      </c>
      <c r="H262" s="9">
        <f t="shared" si="26"/>
        <v>257374412.05019283</v>
      </c>
      <c r="I262" s="8">
        <f t="shared" si="27"/>
        <v>257.37441205019286</v>
      </c>
    </row>
    <row r="263" spans="2:9" x14ac:dyDescent="0.3">
      <c r="B263" s="11">
        <f t="shared" si="28"/>
        <v>0.1205706400531231</v>
      </c>
      <c r="C263" s="9">
        <f t="shared" si="29"/>
        <v>2.3641301971200623E-3</v>
      </c>
      <c r="D263" s="10">
        <f t="shared" si="24"/>
        <v>473.15</v>
      </c>
      <c r="E263" s="5">
        <f t="shared" si="31"/>
        <v>257374412.05019283</v>
      </c>
      <c r="F263" s="8">
        <f t="shared" si="25"/>
        <v>257.37441205019286</v>
      </c>
      <c r="G263" s="5">
        <f t="shared" si="30"/>
        <v>-5162197.9640712645</v>
      </c>
      <c r="H263" s="9">
        <f t="shared" si="26"/>
        <v>257362207.94210246</v>
      </c>
      <c r="I263" s="8">
        <f t="shared" si="27"/>
        <v>257.36220794210249</v>
      </c>
    </row>
    <row r="264" spans="2:9" x14ac:dyDescent="0.3">
      <c r="B264" s="11">
        <f t="shared" si="28"/>
        <v>0.12298205285418556</v>
      </c>
      <c r="C264" s="9">
        <f t="shared" si="29"/>
        <v>2.411412801062468E-3</v>
      </c>
      <c r="D264" s="10">
        <f t="shared" si="24"/>
        <v>473.15</v>
      </c>
      <c r="E264" s="5">
        <f t="shared" si="31"/>
        <v>257362207.94210246</v>
      </c>
      <c r="F264" s="8">
        <f t="shared" si="25"/>
        <v>257.36220794210249</v>
      </c>
      <c r="G264" s="5">
        <f t="shared" si="30"/>
        <v>-5157213.7911629546</v>
      </c>
      <c r="H264" s="9">
        <f t="shared" si="26"/>
        <v>257349771.77074865</v>
      </c>
      <c r="I264" s="8">
        <f t="shared" si="27"/>
        <v>257.34977177074865</v>
      </c>
    </row>
    <row r="265" spans="2:9" x14ac:dyDescent="0.3">
      <c r="B265" s="11">
        <f t="shared" si="28"/>
        <v>0.12544169391126928</v>
      </c>
      <c r="C265" s="9">
        <f t="shared" si="29"/>
        <v>2.4596410570837113E-3</v>
      </c>
      <c r="D265" s="10">
        <f t="shared" si="24"/>
        <v>473.15</v>
      </c>
      <c r="E265" s="5">
        <f t="shared" si="31"/>
        <v>257349771.77074865</v>
      </c>
      <c r="F265" s="8">
        <f t="shared" si="25"/>
        <v>257.34977177074865</v>
      </c>
      <c r="G265" s="5">
        <f t="shared" si="30"/>
        <v>-5152139.737351737</v>
      </c>
      <c r="H265" s="9">
        <f t="shared" si="26"/>
        <v>257337099.35631883</v>
      </c>
      <c r="I265" s="8">
        <f t="shared" si="27"/>
        <v>257.33709935631884</v>
      </c>
    </row>
    <row r="266" spans="2:9" x14ac:dyDescent="0.3">
      <c r="B266" s="11">
        <f t="shared" si="28"/>
        <v>0.12795052778949467</v>
      </c>
      <c r="C266" s="9">
        <f t="shared" si="29"/>
        <v>2.5088338782253972E-3</v>
      </c>
      <c r="D266" s="10">
        <f t="shared" si="24"/>
        <v>473.15</v>
      </c>
      <c r="E266" s="5">
        <f t="shared" si="31"/>
        <v>257337099.35631883</v>
      </c>
      <c r="F266" s="8">
        <f t="shared" si="25"/>
        <v>257.33709935631884</v>
      </c>
      <c r="G266" s="5">
        <f t="shared" si="30"/>
        <v>-5146974.3714225637</v>
      </c>
      <c r="H266" s="9">
        <f t="shared" si="26"/>
        <v>257324186.45264545</v>
      </c>
      <c r="I266" s="8">
        <f t="shared" si="27"/>
        <v>257.32418645264545</v>
      </c>
    </row>
    <row r="267" spans="2:9" x14ac:dyDescent="0.3">
      <c r="B267" s="11">
        <f t="shared" si="28"/>
        <v>0.13050953834528456</v>
      </c>
      <c r="C267" s="9">
        <f t="shared" si="29"/>
        <v>2.5590105557898868E-3</v>
      </c>
      <c r="D267" s="10">
        <f t="shared" si="24"/>
        <v>473.15</v>
      </c>
      <c r="E267" s="5">
        <f t="shared" si="31"/>
        <v>257324186.45264545</v>
      </c>
      <c r="F267" s="8">
        <f t="shared" si="25"/>
        <v>257.32418645264545</v>
      </c>
      <c r="G267" s="5">
        <f t="shared" si="30"/>
        <v>-5141716.2466482641</v>
      </c>
      <c r="H267" s="9">
        <f t="shared" si="26"/>
        <v>257311028.7464954</v>
      </c>
      <c r="I267" s="8">
        <f t="shared" si="27"/>
        <v>257.31102874649542</v>
      </c>
    </row>
    <row r="268" spans="2:9" x14ac:dyDescent="0.3">
      <c r="B268" s="11">
        <f t="shared" si="28"/>
        <v>0.13311972911219025</v>
      </c>
      <c r="C268" s="9">
        <f t="shared" si="29"/>
        <v>2.6101907669056901E-3</v>
      </c>
      <c r="D268" s="10">
        <f t="shared" si="24"/>
        <v>473.15</v>
      </c>
      <c r="E268" s="5">
        <f t="shared" si="31"/>
        <v>257311028.7464954</v>
      </c>
      <c r="F268" s="8">
        <f t="shared" si="25"/>
        <v>257.31102874649542</v>
      </c>
      <c r="G268" s="5">
        <f t="shared" si="30"/>
        <v>-5136363.9009149428</v>
      </c>
      <c r="H268" s="9">
        <f t="shared" si="26"/>
        <v>257297621.85686576</v>
      </c>
      <c r="I268" s="8">
        <f t="shared" si="27"/>
        <v>257.29762185686576</v>
      </c>
    </row>
    <row r="269" spans="2:9" x14ac:dyDescent="0.3">
      <c r="B269" s="11">
        <f t="shared" si="28"/>
        <v>0.13578212369443407</v>
      </c>
      <c r="C269" s="9">
        <f t="shared" si="29"/>
        <v>2.6623945822438211E-3</v>
      </c>
      <c r="D269" s="10">
        <f t="shared" si="24"/>
        <v>473.15</v>
      </c>
      <c r="E269" s="5">
        <f t="shared" si="31"/>
        <v>257297621.85686576</v>
      </c>
      <c r="F269" s="8">
        <f t="shared" si="25"/>
        <v>257.29762185686576</v>
      </c>
      <c r="G269" s="5">
        <f t="shared" si="30"/>
        <v>-5130915.8568624882</v>
      </c>
      <c r="H269" s="9">
        <f t="shared" si="26"/>
        <v>257283961.33428651</v>
      </c>
      <c r="I269" s="8">
        <f t="shared" si="27"/>
        <v>257.28396133428652</v>
      </c>
    </row>
    <row r="270" spans="2:9" x14ac:dyDescent="0.3">
      <c r="B270" s="11">
        <f t="shared" si="28"/>
        <v>0.13849776616832277</v>
      </c>
      <c r="C270" s="9">
        <f t="shared" si="29"/>
        <v>2.7156424738886964E-3</v>
      </c>
      <c r="D270" s="10">
        <f t="shared" si="24"/>
        <v>473.15</v>
      </c>
      <c r="E270" s="5">
        <f t="shared" si="31"/>
        <v>257283961.33428651</v>
      </c>
      <c r="F270" s="8">
        <f t="shared" si="25"/>
        <v>257.28396133428652</v>
      </c>
      <c r="G270" s="5">
        <f t="shared" si="30"/>
        <v>-5125370.6220407672</v>
      </c>
      <c r="H270" s="9">
        <f t="shared" si="26"/>
        <v>257270042.66013089</v>
      </c>
      <c r="I270" s="8">
        <f t="shared" si="27"/>
        <v>257.27004266013091</v>
      </c>
    </row>
    <row r="271" spans="2:9" x14ac:dyDescent="0.3">
      <c r="B271" s="11">
        <f t="shared" si="28"/>
        <v>0.14126772149168923</v>
      </c>
      <c r="C271" s="9">
        <f t="shared" si="29"/>
        <v>2.7699553233664631E-3</v>
      </c>
      <c r="D271" s="10">
        <f t="shared" si="24"/>
        <v>473.15</v>
      </c>
      <c r="E271" s="5">
        <f t="shared" si="31"/>
        <v>257270042.66013089</v>
      </c>
      <c r="F271" s="8">
        <f t="shared" si="25"/>
        <v>257.27004266013091</v>
      </c>
      <c r="G271" s="5">
        <f t="shared" si="30"/>
        <v>-5119726.689081952</v>
      </c>
      <c r="H271" s="9">
        <f t="shared" si="26"/>
        <v>257255861.24593428</v>
      </c>
      <c r="I271" s="8">
        <f t="shared" si="27"/>
        <v>257.25586124593428</v>
      </c>
    </row>
    <row r="272" spans="2:9" x14ac:dyDescent="0.3">
      <c r="B272" s="11">
        <f t="shared" si="28"/>
        <v>0.14409307592152301</v>
      </c>
      <c r="C272" s="9">
        <f t="shared" si="29"/>
        <v>2.8253544298337818E-3</v>
      </c>
      <c r="D272" s="10">
        <f t="shared" si="24"/>
        <v>473.15</v>
      </c>
      <c r="E272" s="5">
        <f t="shared" si="31"/>
        <v>257255861.24593428</v>
      </c>
      <c r="F272" s="8">
        <f t="shared" si="25"/>
        <v>257.25586124593428</v>
      </c>
      <c r="G272" s="5">
        <f t="shared" si="30"/>
        <v>-5113982.5358895659</v>
      </c>
      <c r="H272" s="9">
        <f t="shared" si="26"/>
        <v>257241412.43272242</v>
      </c>
      <c r="I272" s="8">
        <f t="shared" si="27"/>
        <v>257.24141243272243</v>
      </c>
    </row>
    <row r="273" spans="2:9" x14ac:dyDescent="0.3">
      <c r="B273" s="11">
        <f t="shared" si="28"/>
        <v>0.14697493743995346</v>
      </c>
      <c r="C273" s="9">
        <f t="shared" si="29"/>
        <v>2.8818615184304508E-3</v>
      </c>
      <c r="D273" s="10">
        <f t="shared" si="24"/>
        <v>473.15</v>
      </c>
      <c r="E273" s="5">
        <f t="shared" si="31"/>
        <v>257241412.43272242</v>
      </c>
      <c r="F273" s="8">
        <f t="shared" si="25"/>
        <v>257.24141243272243</v>
      </c>
      <c r="G273" s="5">
        <f t="shared" si="30"/>
        <v>-5108136.6258450011</v>
      </c>
      <c r="H273" s="9">
        <f t="shared" si="26"/>
        <v>257226691.4903495</v>
      </c>
      <c r="I273" s="8">
        <f t="shared" si="27"/>
        <v>257.22669149034948</v>
      </c>
    </row>
    <row r="274" spans="2:9" x14ac:dyDescent="0.3">
      <c r="B274" s="11">
        <f t="shared" si="28"/>
        <v>0.14991443618875253</v>
      </c>
      <c r="C274" s="9">
        <f t="shared" si="29"/>
        <v>2.9394987487990631E-3</v>
      </c>
      <c r="D274" s="10">
        <f t="shared" si="24"/>
        <v>473.15</v>
      </c>
      <c r="E274" s="5">
        <f t="shared" si="31"/>
        <v>257226691.4903495</v>
      </c>
      <c r="F274" s="8">
        <f t="shared" si="25"/>
        <v>257.22669149034948</v>
      </c>
      <c r="G274" s="5">
        <f t="shared" si="30"/>
        <v>-5102187.4080317803</v>
      </c>
      <c r="H274" s="9">
        <f t="shared" si="26"/>
        <v>257211693.61684746</v>
      </c>
      <c r="I274" s="8">
        <f t="shared" si="27"/>
        <v>257.21169361684747</v>
      </c>
    </row>
    <row r="275" spans="2:9" x14ac:dyDescent="0.3">
      <c r="B275" s="11">
        <f t="shared" si="28"/>
        <v>0.15291272491252758</v>
      </c>
      <c r="C275" s="9">
        <f t="shared" si="29"/>
        <v>2.9982887237750555E-3</v>
      </c>
      <c r="D275" s="10">
        <f t="shared" si="24"/>
        <v>473.15</v>
      </c>
      <c r="E275" s="5">
        <f t="shared" si="31"/>
        <v>257211693.61684746</v>
      </c>
      <c r="F275" s="8">
        <f t="shared" si="25"/>
        <v>257.21169361684747</v>
      </c>
      <c r="G275" s="5">
        <f t="shared" si="30"/>
        <v>-5096133.3174785608</v>
      </c>
      <c r="H275" s="9">
        <f t="shared" si="26"/>
        <v>257196413.93778682</v>
      </c>
      <c r="I275" s="8">
        <f t="shared" si="27"/>
        <v>257.19641393778682</v>
      </c>
    </row>
    <row r="276" spans="2:9" x14ac:dyDescent="0.3">
      <c r="B276" s="11">
        <f t="shared" si="28"/>
        <v>0.15597097941077814</v>
      </c>
      <c r="C276" s="9">
        <f t="shared" si="29"/>
        <v>3.0582544982505622E-3</v>
      </c>
      <c r="D276" s="10">
        <f t="shared" si="24"/>
        <v>473.15</v>
      </c>
      <c r="E276" s="5">
        <f t="shared" si="31"/>
        <v>257196413.93778682</v>
      </c>
      <c r="F276" s="8">
        <f t="shared" si="25"/>
        <v>257.19641393778682</v>
      </c>
      <c r="G276" s="5">
        <f t="shared" si="30"/>
        <v>-5089972.7754210262</v>
      </c>
      <c r="H276" s="9">
        <f t="shared" si="26"/>
        <v>257180847.5056504</v>
      </c>
      <c r="I276" s="8">
        <f t="shared" si="27"/>
        <v>257.18084750565038</v>
      </c>
    </row>
    <row r="277" spans="2:9" x14ac:dyDescent="0.3">
      <c r="B277" s="11">
        <f t="shared" si="28"/>
        <v>0.15909039899899372</v>
      </c>
      <c r="C277" s="9">
        <f t="shared" si="29"/>
        <v>3.1194195882155717E-3</v>
      </c>
      <c r="D277" s="10">
        <f t="shared" ref="D277:D340" si="32">$G$9+273.15</f>
        <v>473.15</v>
      </c>
      <c r="E277" s="5">
        <f t="shared" si="31"/>
        <v>257180847.5056504</v>
      </c>
      <c r="F277" s="8">
        <f t="shared" ref="F277:F340" si="33">E277/10^6</f>
        <v>257.18084750565038</v>
      </c>
      <c r="G277" s="5">
        <f t="shared" si="30"/>
        <v>-5083704.1895836852</v>
      </c>
      <c r="H277" s="9">
        <f t="shared" ref="H277:H340" si="34">E277+(G277*C277)</f>
        <v>257164989.29922071</v>
      </c>
      <c r="I277" s="8">
        <f t="shared" ref="I277:I340" si="35">H277/10^6</f>
        <v>257.16498929922074</v>
      </c>
    </row>
    <row r="278" spans="2:9" x14ac:dyDescent="0.3">
      <c r="B278" s="11">
        <f t="shared" ref="B278:B341" si="36">B277*1.02</f>
        <v>0.1622722069789736</v>
      </c>
      <c r="C278" s="9">
        <f t="shared" ref="C278:C341" si="37">B278-B277</f>
        <v>3.1818079799798837E-3</v>
      </c>
      <c r="D278" s="10">
        <f t="shared" si="32"/>
        <v>473.15</v>
      </c>
      <c r="E278" s="5">
        <f t="shared" si="31"/>
        <v>257164989.29922071</v>
      </c>
      <c r="F278" s="8">
        <f t="shared" si="33"/>
        <v>257.16498929922074</v>
      </c>
      <c r="G278" s="5">
        <f t="shared" ref="G278:G341" si="38">((-64*(E278-$G$12)^2*$C$13)/(9*$C$14^3*$C$15^2*$C$16))*EXP(-$G$14/($C$9*D278))*SINH(($G$16*(E278-$G$12)*$C$11)/($C$9*D278))</f>
        <v>-5077325.9544819696</v>
      </c>
      <c r="H278" s="9">
        <f t="shared" si="34"/>
        <v>257148834.22298178</v>
      </c>
      <c r="I278" s="8">
        <f t="shared" si="35"/>
        <v>257.1488342229818</v>
      </c>
    </row>
    <row r="279" spans="2:9" x14ac:dyDescent="0.3">
      <c r="B279" s="11">
        <f t="shared" si="36"/>
        <v>0.16551765111855307</v>
      </c>
      <c r="C279" s="9">
        <f t="shared" si="37"/>
        <v>3.2454441395794731E-3</v>
      </c>
      <c r="D279" s="10">
        <f t="shared" si="32"/>
        <v>473.15</v>
      </c>
      <c r="E279" s="5">
        <f t="shared" ref="E279:E342" si="39">H278</f>
        <v>257148834.22298178</v>
      </c>
      <c r="F279" s="8">
        <f t="shared" si="33"/>
        <v>257.1488342229818</v>
      </c>
      <c r="G279" s="5">
        <f t="shared" si="38"/>
        <v>-5070836.4517453555</v>
      </c>
      <c r="H279" s="9">
        <f t="shared" si="34"/>
        <v>257132377.10653669</v>
      </c>
      <c r="I279" s="8">
        <f t="shared" si="35"/>
        <v>257.13237710653669</v>
      </c>
    </row>
    <row r="280" spans="2:9" x14ac:dyDescent="0.3">
      <c r="B280" s="11">
        <f t="shared" si="36"/>
        <v>0.16882800414092414</v>
      </c>
      <c r="C280" s="9">
        <f t="shared" si="37"/>
        <v>3.3103530223710653E-3</v>
      </c>
      <c r="D280" s="10">
        <f t="shared" si="32"/>
        <v>473.15</v>
      </c>
      <c r="E280" s="5">
        <f t="shared" si="39"/>
        <v>257132377.10653669</v>
      </c>
      <c r="F280" s="8">
        <f t="shared" si="33"/>
        <v>257.13237710653669</v>
      </c>
      <c r="G280" s="5">
        <f t="shared" si="38"/>
        <v>-5064234.05046192</v>
      </c>
      <c r="H280" s="9">
        <f t="shared" si="34"/>
        <v>257115612.70404175</v>
      </c>
      <c r="I280" s="8">
        <f t="shared" si="35"/>
        <v>257.11561270404172</v>
      </c>
    </row>
    <row r="281" spans="2:9" x14ac:dyDescent="0.3">
      <c r="B281" s="11">
        <f t="shared" si="36"/>
        <v>0.17220456422374261</v>
      </c>
      <c r="C281" s="9">
        <f t="shared" si="37"/>
        <v>3.376560082818475E-3</v>
      </c>
      <c r="D281" s="10">
        <f t="shared" si="32"/>
        <v>473.15</v>
      </c>
      <c r="E281" s="5">
        <f t="shared" si="39"/>
        <v>257115612.70404175</v>
      </c>
      <c r="F281" s="8">
        <f t="shared" si="33"/>
        <v>257.11561270404172</v>
      </c>
      <c r="G281" s="5">
        <f t="shared" si="38"/>
        <v>-5057517.1075453898</v>
      </c>
      <c r="H281" s="9">
        <f t="shared" si="34"/>
        <v>257098535.69365823</v>
      </c>
      <c r="I281" s="8">
        <f t="shared" si="35"/>
        <v>257.09853569365822</v>
      </c>
    </row>
    <row r="282" spans="2:9" x14ac:dyDescent="0.3">
      <c r="B282" s="11">
        <f t="shared" si="36"/>
        <v>0.17564865550821745</v>
      </c>
      <c r="C282" s="9">
        <f t="shared" si="37"/>
        <v>3.4440912844748428E-3</v>
      </c>
      <c r="D282" s="10">
        <f t="shared" si="32"/>
        <v>473.15</v>
      </c>
      <c r="E282" s="5">
        <f t="shared" si="39"/>
        <v>257098535.69365823</v>
      </c>
      <c r="F282" s="8">
        <f t="shared" si="33"/>
        <v>257.09853569365822</v>
      </c>
      <c r="G282" s="5">
        <f t="shared" si="38"/>
        <v>-5050683.9681247566</v>
      </c>
      <c r="H282" s="9">
        <f t="shared" si="34"/>
        <v>257081140.67702296</v>
      </c>
      <c r="I282" s="8">
        <f t="shared" si="35"/>
        <v>257.08114067702297</v>
      </c>
    </row>
    <row r="283" spans="2:9" x14ac:dyDescent="0.3">
      <c r="B283" s="11">
        <f t="shared" si="36"/>
        <v>0.17916162861838181</v>
      </c>
      <c r="C283" s="9">
        <f t="shared" si="37"/>
        <v>3.5129731101643524E-3</v>
      </c>
      <c r="D283" s="10">
        <f t="shared" si="32"/>
        <v>473.15</v>
      </c>
      <c r="E283" s="5">
        <f t="shared" si="39"/>
        <v>257081140.67702296</v>
      </c>
      <c r="F283" s="8">
        <f t="shared" si="33"/>
        <v>257.08114067702297</v>
      </c>
      <c r="G283" s="5">
        <f t="shared" si="38"/>
        <v>-5043732.9659576807</v>
      </c>
      <c r="H283" s="9">
        <f t="shared" si="34"/>
        <v>257063422.17873871</v>
      </c>
      <c r="I283" s="8">
        <f t="shared" si="35"/>
        <v>257.06342217873873</v>
      </c>
    </row>
    <row r="284" spans="2:9" x14ac:dyDescent="0.3">
      <c r="B284" s="11">
        <f t="shared" si="36"/>
        <v>0.18274486119074945</v>
      </c>
      <c r="C284" s="9">
        <f t="shared" si="37"/>
        <v>3.583232572367645E-3</v>
      </c>
      <c r="D284" s="10">
        <f t="shared" si="32"/>
        <v>473.15</v>
      </c>
      <c r="E284" s="5">
        <f t="shared" si="39"/>
        <v>257063422.17873871</v>
      </c>
      <c r="F284" s="8">
        <f t="shared" si="33"/>
        <v>257.06342217873873</v>
      </c>
      <c r="G284" s="5">
        <f t="shared" si="38"/>
        <v>-5036662.4238677975</v>
      </c>
      <c r="H284" s="9">
        <f t="shared" si="34"/>
        <v>257045374.6458855</v>
      </c>
      <c r="I284" s="8">
        <f t="shared" si="35"/>
        <v>257.04537464588549</v>
      </c>
    </row>
    <row r="285" spans="2:9" x14ac:dyDescent="0.3">
      <c r="B285" s="11">
        <f t="shared" si="36"/>
        <v>0.18639975841456444</v>
      </c>
      <c r="C285" s="9">
        <f t="shared" si="37"/>
        <v>3.6548972238149846E-3</v>
      </c>
      <c r="D285" s="10">
        <f t="shared" si="32"/>
        <v>473.15</v>
      </c>
      <c r="E285" s="5">
        <f t="shared" si="39"/>
        <v>257045374.6458855</v>
      </c>
      <c r="F285" s="8">
        <f t="shared" si="33"/>
        <v>257.04537464588549</v>
      </c>
      <c r="G285" s="5">
        <f t="shared" si="38"/>
        <v>-5029470.6542069083</v>
      </c>
      <c r="H285" s="9">
        <f t="shared" si="34"/>
        <v>257026992.44755417</v>
      </c>
      <c r="I285" s="8">
        <f t="shared" si="35"/>
        <v>257.02699244755416</v>
      </c>
    </row>
    <row r="286" spans="2:9" x14ac:dyDescent="0.3">
      <c r="B286" s="11">
        <f t="shared" si="36"/>
        <v>0.19012775358285572</v>
      </c>
      <c r="C286" s="9">
        <f t="shared" si="37"/>
        <v>3.7279951682912815E-3</v>
      </c>
      <c r="D286" s="10">
        <f t="shared" si="32"/>
        <v>473.15</v>
      </c>
      <c r="E286" s="5">
        <f t="shared" si="39"/>
        <v>257026992.44755417</v>
      </c>
      <c r="F286" s="8">
        <f t="shared" si="33"/>
        <v>257.02699244755416</v>
      </c>
      <c r="G286" s="5">
        <f t="shared" si="38"/>
        <v>-5022155.9593425673</v>
      </c>
      <c r="H286" s="9">
        <f t="shared" si="34"/>
        <v>257008269.87440333</v>
      </c>
      <c r="I286" s="8">
        <f t="shared" si="35"/>
        <v>257.00826987440331</v>
      </c>
    </row>
    <row r="287" spans="2:9" x14ac:dyDescent="0.3">
      <c r="B287" s="11">
        <f t="shared" si="36"/>
        <v>0.19393030865451283</v>
      </c>
      <c r="C287" s="9">
        <f t="shared" si="37"/>
        <v>3.8025550716571099E-3</v>
      </c>
      <c r="D287" s="10">
        <f t="shared" si="32"/>
        <v>473.15</v>
      </c>
      <c r="E287" s="5">
        <f t="shared" si="39"/>
        <v>257008269.87440333</v>
      </c>
      <c r="F287" s="8">
        <f t="shared" si="33"/>
        <v>257.00826987440331</v>
      </c>
      <c r="G287" s="5">
        <f t="shared" si="38"/>
        <v>-5014716.6321716802</v>
      </c>
      <c r="H287" s="9">
        <f t="shared" si="34"/>
        <v>256989201.13824075</v>
      </c>
      <c r="I287" s="8">
        <f t="shared" si="35"/>
        <v>256.98920113824073</v>
      </c>
    </row>
    <row r="288" spans="2:9" x14ac:dyDescent="0.3">
      <c r="B288" s="11">
        <f t="shared" si="36"/>
        <v>0.1978089148276031</v>
      </c>
      <c r="C288" s="9">
        <f t="shared" si="37"/>
        <v>3.878606173090271E-3</v>
      </c>
      <c r="D288" s="10">
        <f t="shared" si="32"/>
        <v>473.15</v>
      </c>
      <c r="E288" s="5">
        <f t="shared" si="39"/>
        <v>256989201.13824075</v>
      </c>
      <c r="F288" s="8">
        <f t="shared" si="33"/>
        <v>256.98920113824073</v>
      </c>
      <c r="G288" s="5">
        <f t="shared" si="38"/>
        <v>-5007150.9566607838</v>
      </c>
      <c r="H288" s="9">
        <f t="shared" si="34"/>
        <v>256969780.37163067</v>
      </c>
      <c r="I288" s="8">
        <f t="shared" si="35"/>
        <v>256.96978037163069</v>
      </c>
    </row>
    <row r="289" spans="2:9" x14ac:dyDescent="0.3">
      <c r="B289" s="11">
        <f t="shared" si="36"/>
        <v>0.20176509312415516</v>
      </c>
      <c r="C289" s="9">
        <f t="shared" si="37"/>
        <v>3.9561782965520653E-3</v>
      </c>
      <c r="D289" s="10">
        <f t="shared" si="32"/>
        <v>473.15</v>
      </c>
      <c r="E289" s="5">
        <f t="shared" si="39"/>
        <v>256969780.37163067</v>
      </c>
      <c r="F289" s="8">
        <f t="shared" si="33"/>
        <v>256.96978037163069</v>
      </c>
      <c r="G289" s="5">
        <f t="shared" si="38"/>
        <v>-4999457.2084135786</v>
      </c>
      <c r="H289" s="9">
        <f t="shared" si="34"/>
        <v>256950001.62752819</v>
      </c>
      <c r="I289" s="8">
        <f t="shared" si="35"/>
        <v>256.9500016275282</v>
      </c>
    </row>
    <row r="290" spans="2:9" x14ac:dyDescent="0.3">
      <c r="B290" s="11">
        <f t="shared" si="36"/>
        <v>0.20580039498663827</v>
      </c>
      <c r="C290" s="9">
        <f t="shared" si="37"/>
        <v>4.0353018624831039E-3</v>
      </c>
      <c r="D290" s="10">
        <f t="shared" si="32"/>
        <v>473.15</v>
      </c>
      <c r="E290" s="5">
        <f t="shared" si="39"/>
        <v>256950001.62752819</v>
      </c>
      <c r="F290" s="8">
        <f t="shared" si="33"/>
        <v>256.9500016275282</v>
      </c>
      <c r="G290" s="5">
        <f t="shared" si="38"/>
        <v>-4991633.6552664191</v>
      </c>
      <c r="H290" s="9">
        <f t="shared" si="34"/>
        <v>256929858.87894225</v>
      </c>
      <c r="I290" s="8">
        <f t="shared" si="35"/>
        <v>256.92985887894224</v>
      </c>
    </row>
    <row r="291" spans="2:9" x14ac:dyDescent="0.3">
      <c r="B291" s="11">
        <f t="shared" si="36"/>
        <v>0.20991640288637103</v>
      </c>
      <c r="C291" s="9">
        <f t="shared" si="37"/>
        <v>4.1160078997327654E-3</v>
      </c>
      <c r="D291" s="10">
        <f t="shared" si="32"/>
        <v>473.15</v>
      </c>
      <c r="E291" s="5">
        <f t="shared" si="39"/>
        <v>256929858.87894225</v>
      </c>
      <c r="F291" s="8">
        <f t="shared" si="33"/>
        <v>256.92985887894224</v>
      </c>
      <c r="G291" s="5">
        <f t="shared" si="38"/>
        <v>-4983678.5579123395</v>
      </c>
      <c r="H291" s="9">
        <f t="shared" si="34"/>
        <v>256909346.01862815</v>
      </c>
      <c r="I291" s="8">
        <f t="shared" si="35"/>
        <v>256.90934601862813</v>
      </c>
    </row>
    <row r="292" spans="2:9" x14ac:dyDescent="0.3">
      <c r="B292" s="11">
        <f t="shared" si="36"/>
        <v>0.21411473094409847</v>
      </c>
      <c r="C292" s="9">
        <f t="shared" si="37"/>
        <v>4.1983280577274351E-3</v>
      </c>
      <c r="D292" s="10">
        <f t="shared" si="32"/>
        <v>473.15</v>
      </c>
      <c r="E292" s="5">
        <f t="shared" si="39"/>
        <v>256909346.01862815</v>
      </c>
      <c r="F292" s="8">
        <f t="shared" si="33"/>
        <v>256.90934601862813</v>
      </c>
      <c r="G292" s="5">
        <f t="shared" si="38"/>
        <v>-4975590.1705541676</v>
      </c>
      <c r="H292" s="9">
        <f t="shared" si="34"/>
        <v>256888456.85881135</v>
      </c>
      <c r="I292" s="8">
        <f t="shared" si="35"/>
        <v>256.88845685881137</v>
      </c>
    </row>
    <row r="293" spans="2:9" x14ac:dyDescent="0.3">
      <c r="B293" s="11">
        <f t="shared" si="36"/>
        <v>0.21839702556298043</v>
      </c>
      <c r="C293" s="9">
        <f t="shared" si="37"/>
        <v>4.2822946188819655E-3</v>
      </c>
      <c r="D293" s="10">
        <f t="shared" si="32"/>
        <v>473.15</v>
      </c>
      <c r="E293" s="5">
        <f t="shared" si="39"/>
        <v>256888456.85881135</v>
      </c>
      <c r="F293" s="8">
        <f t="shared" si="33"/>
        <v>256.88845685881137</v>
      </c>
      <c r="G293" s="5">
        <f t="shared" si="38"/>
        <v>-4967366.7415872617</v>
      </c>
      <c r="H293" s="9">
        <f t="shared" si="34"/>
        <v>256867185.13094383</v>
      </c>
      <c r="I293" s="8">
        <f t="shared" si="35"/>
        <v>256.86718513094382</v>
      </c>
    </row>
    <row r="294" spans="2:9" x14ac:dyDescent="0.3">
      <c r="B294" s="11">
        <f t="shared" si="36"/>
        <v>0.22276496607424004</v>
      </c>
      <c r="C294" s="9">
        <f t="shared" si="37"/>
        <v>4.3679405112596048E-3</v>
      </c>
      <c r="D294" s="10">
        <f t="shared" si="32"/>
        <v>473.15</v>
      </c>
      <c r="E294" s="5">
        <f t="shared" si="39"/>
        <v>256867185.13094383</v>
      </c>
      <c r="F294" s="8">
        <f t="shared" si="33"/>
        <v>256.86718513094382</v>
      </c>
      <c r="G294" s="5">
        <f t="shared" si="38"/>
        <v>-4959006.5143127274</v>
      </c>
      <c r="H294" s="9">
        <f t="shared" si="34"/>
        <v>256845524.48549438</v>
      </c>
      <c r="I294" s="8">
        <f t="shared" si="35"/>
        <v>256.84552448549437</v>
      </c>
    </row>
    <row r="295" spans="2:9" x14ac:dyDescent="0.3">
      <c r="B295" s="11">
        <f t="shared" si="36"/>
        <v>0.22722026539572485</v>
      </c>
      <c r="C295" s="9">
        <f t="shared" si="37"/>
        <v>4.4552993214848069E-3</v>
      </c>
      <c r="D295" s="10">
        <f t="shared" si="32"/>
        <v>473.15</v>
      </c>
      <c r="E295" s="5">
        <f t="shared" si="39"/>
        <v>256845524.48549438</v>
      </c>
      <c r="F295" s="8">
        <f t="shared" si="33"/>
        <v>256.84552448549437</v>
      </c>
      <c r="G295" s="5">
        <f t="shared" si="38"/>
        <v>-4950507.727681377</v>
      </c>
      <c r="H295" s="9">
        <f t="shared" si="34"/>
        <v>256823468.49177423</v>
      </c>
      <c r="I295" s="8">
        <f t="shared" si="35"/>
        <v>256.82346849177424</v>
      </c>
    </row>
    <row r="296" spans="2:9" x14ac:dyDescent="0.3">
      <c r="B296" s="11">
        <f t="shared" si="36"/>
        <v>0.23176467070363935</v>
      </c>
      <c r="C296" s="9">
        <f t="shared" si="37"/>
        <v>4.5444053079145008E-3</v>
      </c>
      <c r="D296" s="10">
        <f t="shared" si="32"/>
        <v>473.15</v>
      </c>
      <c r="E296" s="5">
        <f t="shared" si="39"/>
        <v>256823468.49177423</v>
      </c>
      <c r="F296" s="8">
        <f t="shared" si="33"/>
        <v>256.82346849177424</v>
      </c>
      <c r="G296" s="5">
        <f t="shared" si="38"/>
        <v>-4941868.6170690302</v>
      </c>
      <c r="H296" s="9">
        <f t="shared" si="34"/>
        <v>256801010.6377998</v>
      </c>
      <c r="I296" s="8">
        <f t="shared" si="35"/>
        <v>256.80101063779978</v>
      </c>
    </row>
    <row r="297" spans="2:9" x14ac:dyDescent="0.3">
      <c r="B297" s="11">
        <f t="shared" si="36"/>
        <v>0.23639996411771214</v>
      </c>
      <c r="C297" s="9">
        <f t="shared" si="37"/>
        <v>4.6352934140727886E-3</v>
      </c>
      <c r="D297" s="10">
        <f t="shared" si="32"/>
        <v>473.15</v>
      </c>
      <c r="E297" s="5">
        <f t="shared" si="39"/>
        <v>256801010.6377998</v>
      </c>
      <c r="F297" s="8">
        <f t="shared" si="33"/>
        <v>256.80101063779978</v>
      </c>
      <c r="G297" s="5">
        <f t="shared" si="38"/>
        <v>-4933087.4150838694</v>
      </c>
      <c r="H297" s="9">
        <f t="shared" si="34"/>
        <v>256778144.33019361</v>
      </c>
      <c r="I297" s="8">
        <f t="shared" si="35"/>
        <v>256.77814433019358</v>
      </c>
    </row>
    <row r="298" spans="2:9" x14ac:dyDescent="0.3">
      <c r="B298" s="11">
        <f t="shared" si="36"/>
        <v>0.24112796340006637</v>
      </c>
      <c r="C298" s="9">
        <f t="shared" si="37"/>
        <v>4.7279992823542338E-3</v>
      </c>
      <c r="D298" s="10">
        <f t="shared" si="32"/>
        <v>473.15</v>
      </c>
      <c r="E298" s="5">
        <f t="shared" si="39"/>
        <v>256778144.33019361</v>
      </c>
      <c r="F298" s="8">
        <f t="shared" si="33"/>
        <v>256.77814433019358</v>
      </c>
      <c r="G298" s="5">
        <f t="shared" si="38"/>
        <v>-4924162.3524062419</v>
      </c>
      <c r="H298" s="9">
        <f t="shared" si="34"/>
        <v>256754862.89412522</v>
      </c>
      <c r="I298" s="8">
        <f t="shared" si="35"/>
        <v>256.75486289412521</v>
      </c>
    </row>
    <row r="299" spans="2:9" x14ac:dyDescent="0.3">
      <c r="B299" s="11">
        <f t="shared" si="36"/>
        <v>0.24595052266806769</v>
      </c>
      <c r="C299" s="9">
        <f t="shared" si="37"/>
        <v>4.8225592680013196E-3</v>
      </c>
      <c r="D299" s="10">
        <f t="shared" si="32"/>
        <v>473.15</v>
      </c>
      <c r="E299" s="5">
        <f t="shared" si="39"/>
        <v>256754862.89412522</v>
      </c>
      <c r="F299" s="8">
        <f t="shared" si="33"/>
        <v>256.75486289412521</v>
      </c>
      <c r="G299" s="5">
        <f t="shared" si="38"/>
        <v>-4915091.6586612398</v>
      </c>
      <c r="H299" s="9">
        <f t="shared" si="34"/>
        <v>256731159.57329366</v>
      </c>
      <c r="I299" s="8">
        <f t="shared" si="35"/>
        <v>256.73115957329367</v>
      </c>
    </row>
    <row r="300" spans="2:9" x14ac:dyDescent="0.3">
      <c r="B300" s="11">
        <f t="shared" si="36"/>
        <v>0.25086953312142907</v>
      </c>
      <c r="C300" s="9">
        <f t="shared" si="37"/>
        <v>4.9190104533613777E-3</v>
      </c>
      <c r="D300" s="10">
        <f t="shared" si="32"/>
        <v>473.15</v>
      </c>
      <c r="E300" s="5">
        <f t="shared" si="39"/>
        <v>256731159.57329366</v>
      </c>
      <c r="F300" s="8">
        <f t="shared" si="33"/>
        <v>256.73115957329367</v>
      </c>
      <c r="G300" s="5">
        <f t="shared" si="38"/>
        <v>-4905873.5633248203</v>
      </c>
      <c r="H300" s="9">
        <f t="shared" si="34"/>
        <v>256707027.52995279</v>
      </c>
      <c r="I300" s="8">
        <f t="shared" si="35"/>
        <v>256.70702752995277</v>
      </c>
    </row>
    <row r="301" spans="2:9" x14ac:dyDescent="0.3">
      <c r="B301" s="11">
        <f t="shared" si="36"/>
        <v>0.25588692378385763</v>
      </c>
      <c r="C301" s="9">
        <f t="shared" si="37"/>
        <v>5.0173906624285669E-3</v>
      </c>
      <c r="D301" s="10">
        <f t="shared" si="32"/>
        <v>473.15</v>
      </c>
      <c r="E301" s="5">
        <f t="shared" si="39"/>
        <v>256707027.52995279</v>
      </c>
      <c r="F301" s="8">
        <f t="shared" si="33"/>
        <v>256.70702752995277</v>
      </c>
      <c r="G301" s="5">
        <f t="shared" si="38"/>
        <v>-4896506.2966637528</v>
      </c>
      <c r="H301" s="9">
        <f t="shared" si="34"/>
        <v>256682459.8449814</v>
      </c>
      <c r="I301" s="8">
        <f t="shared" si="35"/>
        <v>256.68245984498139</v>
      </c>
    </row>
    <row r="302" spans="2:9" x14ac:dyDescent="0.3">
      <c r="B302" s="11">
        <f t="shared" si="36"/>
        <v>0.26100466225953478</v>
      </c>
      <c r="C302" s="9">
        <f t="shared" si="37"/>
        <v>5.1177384756771471E-3</v>
      </c>
      <c r="D302" s="10">
        <f t="shared" si="32"/>
        <v>473.15</v>
      </c>
      <c r="E302" s="5">
        <f t="shared" si="39"/>
        <v>256682459.8449814</v>
      </c>
      <c r="F302" s="8">
        <f t="shared" si="33"/>
        <v>256.68245984498139</v>
      </c>
      <c r="G302" s="5">
        <f t="shared" si="38"/>
        <v>-4886988.0907096639</v>
      </c>
      <c r="H302" s="9">
        <f t="shared" si="34"/>
        <v>256657449.51799941</v>
      </c>
      <c r="I302" s="8">
        <f t="shared" si="35"/>
        <v>256.6574495179994</v>
      </c>
    </row>
    <row r="303" spans="2:9" x14ac:dyDescent="0.3">
      <c r="B303" s="11">
        <f t="shared" si="36"/>
        <v>0.26622475550472546</v>
      </c>
      <c r="C303" s="9">
        <f t="shared" si="37"/>
        <v>5.2200932451906823E-3</v>
      </c>
      <c r="D303" s="10">
        <f t="shared" si="32"/>
        <v>473.15</v>
      </c>
      <c r="E303" s="5">
        <f t="shared" si="39"/>
        <v>256657449.51799941</v>
      </c>
      <c r="F303" s="8">
        <f t="shared" si="33"/>
        <v>256.6574495179994</v>
      </c>
      <c r="G303" s="5">
        <f t="shared" si="38"/>
        <v>-4877317.1802678797</v>
      </c>
      <c r="H303" s="9">
        <f t="shared" si="34"/>
        <v>256631989.46753204</v>
      </c>
      <c r="I303" s="8">
        <f t="shared" si="35"/>
        <v>256.63198946753204</v>
      </c>
    </row>
    <row r="304" spans="2:9" x14ac:dyDescent="0.3">
      <c r="B304" s="11">
        <f t="shared" si="36"/>
        <v>0.27154925061481999</v>
      </c>
      <c r="C304" s="9">
        <f t="shared" si="37"/>
        <v>5.3244951100945292E-3</v>
      </c>
      <c r="D304" s="10">
        <f t="shared" si="32"/>
        <v>473.15</v>
      </c>
      <c r="E304" s="5">
        <f t="shared" si="39"/>
        <v>256631989.46753204</v>
      </c>
      <c r="F304" s="8">
        <f t="shared" si="33"/>
        <v>256.63198946753204</v>
      </c>
      <c r="G304" s="5">
        <f t="shared" si="38"/>
        <v>-4867491.8039611652</v>
      </c>
      <c r="H304" s="9">
        <f t="shared" si="34"/>
        <v>256606072.53122342</v>
      </c>
      <c r="I304" s="8">
        <f t="shared" si="35"/>
        <v>256.60607253122339</v>
      </c>
    </row>
    <row r="305" spans="2:9" x14ac:dyDescent="0.3">
      <c r="B305" s="11">
        <f t="shared" si="36"/>
        <v>0.27698023562711638</v>
      </c>
      <c r="C305" s="9">
        <f t="shared" si="37"/>
        <v>5.4309850122963854E-3</v>
      </c>
      <c r="D305" s="10">
        <f t="shared" si="32"/>
        <v>473.15</v>
      </c>
      <c r="E305" s="5">
        <f t="shared" si="39"/>
        <v>256606072.53122342</v>
      </c>
      <c r="F305" s="8">
        <f t="shared" si="33"/>
        <v>256.60607253122339</v>
      </c>
      <c r="G305" s="5">
        <f t="shared" si="38"/>
        <v>-4857510.2053086599</v>
      </c>
      <c r="H305" s="9">
        <f t="shared" si="34"/>
        <v>256579691.46610132</v>
      </c>
      <c r="I305" s="8">
        <f t="shared" si="35"/>
        <v>256.57969146610134</v>
      </c>
    </row>
    <row r="306" spans="2:9" x14ac:dyDescent="0.3">
      <c r="B306" s="11">
        <f t="shared" si="36"/>
        <v>0.28251984033965871</v>
      </c>
      <c r="C306" s="9">
        <f t="shared" si="37"/>
        <v>5.5396047125423342E-3</v>
      </c>
      <c r="D306" s="10">
        <f t="shared" si="32"/>
        <v>473.15</v>
      </c>
      <c r="E306" s="5">
        <f t="shared" si="39"/>
        <v>256579691.46610132</v>
      </c>
      <c r="F306" s="8">
        <f t="shared" si="33"/>
        <v>256.57969146610134</v>
      </c>
      <c r="G306" s="5">
        <f t="shared" si="38"/>
        <v>-4847370.6338404128</v>
      </c>
      <c r="H306" s="9">
        <f t="shared" si="34"/>
        <v>256552838.94889465</v>
      </c>
      <c r="I306" s="8">
        <f t="shared" si="35"/>
        <v>256.55283894889465</v>
      </c>
    </row>
    <row r="307" spans="2:9" x14ac:dyDescent="0.3">
      <c r="B307" s="11">
        <f t="shared" si="36"/>
        <v>0.2881702371464519</v>
      </c>
      <c r="C307" s="9">
        <f t="shared" si="37"/>
        <v>5.6503968067931898E-3</v>
      </c>
      <c r="D307" s="10">
        <f t="shared" si="32"/>
        <v>473.15</v>
      </c>
      <c r="E307" s="5">
        <f t="shared" si="39"/>
        <v>256552838.94889465</v>
      </c>
      <c r="F307" s="8">
        <f t="shared" si="33"/>
        <v>256.55283894889465</v>
      </c>
      <c r="G307" s="5">
        <f t="shared" si="38"/>
        <v>-4837071.3462477271</v>
      </c>
      <c r="H307" s="9">
        <f t="shared" si="34"/>
        <v>256525507.57640558</v>
      </c>
      <c r="I307" s="8">
        <f t="shared" si="35"/>
        <v>256.52550757640557</v>
      </c>
    </row>
    <row r="308" spans="2:9" x14ac:dyDescent="0.3">
      <c r="B308" s="11">
        <f t="shared" si="36"/>
        <v>0.29393364188938093</v>
      </c>
      <c r="C308" s="9">
        <f t="shared" si="37"/>
        <v>5.7634047429290236E-3</v>
      </c>
      <c r="D308" s="10">
        <f t="shared" si="32"/>
        <v>473.15</v>
      </c>
      <c r="E308" s="5">
        <f t="shared" si="39"/>
        <v>256525507.57640558</v>
      </c>
      <c r="F308" s="8">
        <f t="shared" si="33"/>
        <v>256.52550757640557</v>
      </c>
      <c r="G308" s="5">
        <f t="shared" si="38"/>
        <v>-4826610.6075693769</v>
      </c>
      <c r="H308" s="9">
        <f t="shared" si="34"/>
        <v>256497689.86593765</v>
      </c>
      <c r="I308" s="8">
        <f t="shared" si="35"/>
        <v>256.49768986593767</v>
      </c>
    </row>
    <row r="309" spans="2:9" x14ac:dyDescent="0.3">
      <c r="B309" s="11">
        <f t="shared" si="36"/>
        <v>0.29981231472716857</v>
      </c>
      <c r="C309" s="9">
        <f t="shared" si="37"/>
        <v>5.8786728377876463E-3</v>
      </c>
      <c r="D309" s="10">
        <f t="shared" si="32"/>
        <v>473.15</v>
      </c>
      <c r="E309" s="5">
        <f t="shared" si="39"/>
        <v>256497689.86593765</v>
      </c>
      <c r="F309" s="8">
        <f t="shared" si="33"/>
        <v>256.49768986593767</v>
      </c>
      <c r="G309" s="5">
        <f t="shared" si="38"/>
        <v>-4815986.6924139177</v>
      </c>
      <c r="H309" s="9">
        <f t="shared" si="34"/>
        <v>256469378.2557818</v>
      </c>
      <c r="I309" s="8">
        <f t="shared" si="35"/>
        <v>256.46937825578181</v>
      </c>
    </row>
    <row r="310" spans="2:9" x14ac:dyDescent="0.3">
      <c r="B310" s="11">
        <f t="shared" si="36"/>
        <v>0.30580856102171194</v>
      </c>
      <c r="C310" s="9">
        <f t="shared" si="37"/>
        <v>5.9962462945433725E-3</v>
      </c>
      <c r="D310" s="10">
        <f t="shared" si="32"/>
        <v>473.15</v>
      </c>
      <c r="E310" s="5">
        <f t="shared" si="39"/>
        <v>256469378.2557818</v>
      </c>
      <c r="F310" s="8">
        <f t="shared" si="33"/>
        <v>256.46937825578181</v>
      </c>
      <c r="G310" s="5">
        <f t="shared" si="38"/>
        <v>-4805197.8862182181</v>
      </c>
      <c r="H310" s="9">
        <f t="shared" si="34"/>
        <v>256440565.105762</v>
      </c>
      <c r="I310" s="8">
        <f t="shared" si="35"/>
        <v>256.440565105762</v>
      </c>
    </row>
    <row r="311" spans="2:9" x14ac:dyDescent="0.3">
      <c r="B311" s="11">
        <f t="shared" si="36"/>
        <v>0.31192473224214617</v>
      </c>
      <c r="C311" s="9">
        <f t="shared" si="37"/>
        <v>6.11617122043423E-3</v>
      </c>
      <c r="D311" s="10">
        <f t="shared" si="32"/>
        <v>473.15</v>
      </c>
      <c r="E311" s="5">
        <f t="shared" si="39"/>
        <v>256440565.105762</v>
      </c>
      <c r="F311" s="8">
        <f t="shared" si="33"/>
        <v>256.440565105762</v>
      </c>
      <c r="G311" s="5">
        <f t="shared" si="38"/>
        <v>-4794242.4865421429</v>
      </c>
      <c r="H311" s="9">
        <f t="shared" si="34"/>
        <v>256411242.69784203</v>
      </c>
      <c r="I311" s="8">
        <f t="shared" si="35"/>
        <v>256.41124269784206</v>
      </c>
    </row>
    <row r="312" spans="2:9" x14ac:dyDescent="0.3">
      <c r="B312" s="11">
        <f t="shared" si="36"/>
        <v>0.31816322688698911</v>
      </c>
      <c r="C312" s="9">
        <f t="shared" si="37"/>
        <v>6.2384946448429401E-3</v>
      </c>
      <c r="D312" s="10">
        <f t="shared" si="32"/>
        <v>473.15</v>
      </c>
      <c r="E312" s="5">
        <f t="shared" si="39"/>
        <v>256411242.69784203</v>
      </c>
      <c r="F312" s="8">
        <f t="shared" si="33"/>
        <v>256.41124269784206</v>
      </c>
      <c r="G312" s="5">
        <f t="shared" si="38"/>
        <v>-4783118.8043994289</v>
      </c>
      <c r="H312" s="9">
        <f t="shared" si="34"/>
        <v>256381403.23679513</v>
      </c>
      <c r="I312" s="8">
        <f t="shared" si="35"/>
        <v>256.38140323679511</v>
      </c>
    </row>
    <row r="313" spans="2:9" x14ac:dyDescent="0.3">
      <c r="B313" s="11">
        <f t="shared" si="36"/>
        <v>0.32452649142472889</v>
      </c>
      <c r="C313" s="9">
        <f t="shared" si="37"/>
        <v>6.3632645377397767E-3</v>
      </c>
      <c r="D313" s="10">
        <f t="shared" si="32"/>
        <v>473.15</v>
      </c>
      <c r="E313" s="5">
        <f t="shared" si="39"/>
        <v>256381403.23679513</v>
      </c>
      <c r="F313" s="8">
        <f t="shared" si="33"/>
        <v>256.38140323679511</v>
      </c>
      <c r="G313" s="5">
        <f t="shared" si="38"/>
        <v>-4771825.1656247014</v>
      </c>
      <c r="H313" s="9">
        <f t="shared" si="34"/>
        <v>256351038.85093841</v>
      </c>
      <c r="I313" s="8">
        <f t="shared" si="35"/>
        <v>256.35103885093844</v>
      </c>
    </row>
    <row r="314" spans="2:9" x14ac:dyDescent="0.3">
      <c r="B314" s="11">
        <f t="shared" si="36"/>
        <v>0.33101702125322346</v>
      </c>
      <c r="C314" s="9">
        <f t="shared" si="37"/>
        <v>6.4905298284945734E-3</v>
      </c>
      <c r="D314" s="10">
        <f t="shared" si="32"/>
        <v>473.15</v>
      </c>
      <c r="E314" s="5">
        <f t="shared" si="39"/>
        <v>256351038.85093841</v>
      </c>
      <c r="F314" s="8">
        <f t="shared" si="33"/>
        <v>256.35103885093844</v>
      </c>
      <c r="G314" s="5">
        <f t="shared" si="38"/>
        <v>-4760359.9122763602</v>
      </c>
      <c r="H314" s="9">
        <f t="shared" si="34"/>
        <v>256320141.59293342</v>
      </c>
      <c r="I314" s="8">
        <f t="shared" si="35"/>
        <v>256.3201415929334</v>
      </c>
    </row>
    <row r="315" spans="2:9" x14ac:dyDescent="0.3">
      <c r="B315" s="11">
        <f t="shared" si="36"/>
        <v>0.33763736167828795</v>
      </c>
      <c r="C315" s="9">
        <f t="shared" si="37"/>
        <v>6.6203404250644859E-3</v>
      </c>
      <c r="D315" s="10">
        <f t="shared" si="32"/>
        <v>473.15</v>
      </c>
      <c r="E315" s="5">
        <f t="shared" si="39"/>
        <v>256320141.59293342</v>
      </c>
      <c r="F315" s="8">
        <f t="shared" si="33"/>
        <v>256.3201415929334</v>
      </c>
      <c r="G315" s="5">
        <f t="shared" si="38"/>
        <v>-4748721.4040753413</v>
      </c>
      <c r="H315" s="9">
        <f t="shared" si="34"/>
        <v>256288703.44065464</v>
      </c>
      <c r="I315" s="8">
        <f t="shared" si="35"/>
        <v>256.28870344065461</v>
      </c>
    </row>
    <row r="316" spans="2:9" x14ac:dyDescent="0.3">
      <c r="B316" s="11">
        <f t="shared" si="36"/>
        <v>0.34439010891185373</v>
      </c>
      <c r="C316" s="9">
        <f t="shared" si="37"/>
        <v>6.7527472335657812E-3</v>
      </c>
      <c r="D316" s="10">
        <f t="shared" si="32"/>
        <v>473.15</v>
      </c>
      <c r="E316" s="5">
        <f t="shared" si="39"/>
        <v>256288703.44065464</v>
      </c>
      <c r="F316" s="8">
        <f t="shared" si="33"/>
        <v>256.28870344065461</v>
      </c>
      <c r="G316" s="5">
        <f t="shared" si="38"/>
        <v>-4736908.0198792387</v>
      </c>
      <c r="H316" s="9">
        <f t="shared" si="34"/>
        <v>256256716.29812774</v>
      </c>
      <c r="I316" s="8">
        <f t="shared" si="35"/>
        <v>256.25671629812774</v>
      </c>
    </row>
    <row r="317" spans="2:9" x14ac:dyDescent="0.3">
      <c r="B317" s="11">
        <f t="shared" si="36"/>
        <v>0.35127791109009082</v>
      </c>
      <c r="C317" s="9">
        <f t="shared" si="37"/>
        <v>6.8878021782370902E-3</v>
      </c>
      <c r="D317" s="10">
        <f t="shared" si="32"/>
        <v>473.15</v>
      </c>
      <c r="E317" s="5">
        <f t="shared" si="39"/>
        <v>256256716.29812774</v>
      </c>
      <c r="F317" s="8">
        <f t="shared" si="33"/>
        <v>256.25671629812774</v>
      </c>
      <c r="G317" s="5">
        <f t="shared" si="38"/>
        <v>-4724918.1591916773</v>
      </c>
      <c r="H317" s="9">
        <f t="shared" si="34"/>
        <v>256224171.99653888</v>
      </c>
      <c r="I317" s="8">
        <f t="shared" si="35"/>
        <v>256.22417199653887</v>
      </c>
    </row>
    <row r="318" spans="2:9" x14ac:dyDescent="0.3">
      <c r="B318" s="11">
        <f t="shared" si="36"/>
        <v>0.35830346931189266</v>
      </c>
      <c r="C318" s="9">
        <f t="shared" si="37"/>
        <v>7.025558221801842E-3</v>
      </c>
      <c r="D318" s="10">
        <f t="shared" si="32"/>
        <v>473.15</v>
      </c>
      <c r="E318" s="5">
        <f t="shared" si="39"/>
        <v>256224171.99653888</v>
      </c>
      <c r="F318" s="8">
        <f t="shared" si="33"/>
        <v>256.22417199653887</v>
      </c>
      <c r="G318" s="5">
        <f t="shared" si="38"/>
        <v>-4712750.243706272</v>
      </c>
      <c r="H318" s="9">
        <f t="shared" si="34"/>
        <v>256191062.2953169</v>
      </c>
      <c r="I318" s="8">
        <f t="shared" si="35"/>
        <v>256.1910622953169</v>
      </c>
    </row>
    <row r="319" spans="2:9" x14ac:dyDescent="0.3">
      <c r="B319" s="11">
        <f t="shared" si="36"/>
        <v>0.36546953869813054</v>
      </c>
      <c r="C319" s="9">
        <f t="shared" si="37"/>
        <v>7.1660693862378722E-3</v>
      </c>
      <c r="D319" s="10">
        <f t="shared" si="32"/>
        <v>473.15</v>
      </c>
      <c r="E319" s="5">
        <f t="shared" si="39"/>
        <v>256191062.2953169</v>
      </c>
      <c r="F319" s="8">
        <f t="shared" si="33"/>
        <v>256.1910622953169</v>
      </c>
      <c r="G319" s="5">
        <f t="shared" si="38"/>
        <v>-4700402.7188848602</v>
      </c>
      <c r="H319" s="9">
        <f t="shared" si="34"/>
        <v>256157378.88329011</v>
      </c>
      <c r="I319" s="8">
        <f t="shared" si="35"/>
        <v>256.15737888329011</v>
      </c>
    </row>
    <row r="320" spans="2:9" x14ac:dyDescent="0.3">
      <c r="B320" s="11">
        <f t="shared" si="36"/>
        <v>0.37277892947209318</v>
      </c>
      <c r="C320" s="9">
        <f t="shared" si="37"/>
        <v>7.3093907739626429E-3</v>
      </c>
      <c r="D320" s="10">
        <f t="shared" si="32"/>
        <v>473.15</v>
      </c>
      <c r="E320" s="5">
        <f t="shared" si="39"/>
        <v>256157378.88329011</v>
      </c>
      <c r="F320" s="8">
        <f t="shared" si="33"/>
        <v>256.15737888329011</v>
      </c>
      <c r="G320" s="5">
        <f t="shared" si="38"/>
        <v>-4687874.0555694951</v>
      </c>
      <c r="H320" s="9">
        <f t="shared" si="34"/>
        <v>256123113.37991884</v>
      </c>
      <c r="I320" s="8">
        <f t="shared" si="35"/>
        <v>256.12311337991883</v>
      </c>
    </row>
    <row r="321" spans="2:9" x14ac:dyDescent="0.3">
      <c r="B321" s="11">
        <f t="shared" si="36"/>
        <v>0.38023450806153503</v>
      </c>
      <c r="C321" s="9">
        <f t="shared" si="37"/>
        <v>7.4555785894418469E-3</v>
      </c>
      <c r="D321" s="10">
        <f t="shared" si="32"/>
        <v>473.15</v>
      </c>
      <c r="E321" s="5">
        <f t="shared" si="39"/>
        <v>256123113.37991884</v>
      </c>
      <c r="F321" s="8">
        <f t="shared" si="33"/>
        <v>256.12311337991883</v>
      </c>
      <c r="G321" s="5">
        <f t="shared" si="38"/>
        <v>-4675162.7516272003</v>
      </c>
      <c r="H321" s="9">
        <f t="shared" si="34"/>
        <v>256088257.33660567</v>
      </c>
      <c r="I321" s="8">
        <f t="shared" si="35"/>
        <v>256.08825733660569</v>
      </c>
    </row>
    <row r="322" spans="2:9" x14ac:dyDescent="0.3">
      <c r="B322" s="11">
        <f t="shared" si="36"/>
        <v>0.38783919822276575</v>
      </c>
      <c r="C322" s="9">
        <f t="shared" si="37"/>
        <v>7.6046901612307205E-3</v>
      </c>
      <c r="D322" s="10">
        <f t="shared" si="32"/>
        <v>473.15</v>
      </c>
      <c r="E322" s="5">
        <f t="shared" si="39"/>
        <v>256088257.33660567</v>
      </c>
      <c r="F322" s="8">
        <f t="shared" si="33"/>
        <v>256.08825733660569</v>
      </c>
      <c r="G322" s="5">
        <f t="shared" si="38"/>
        <v>-4662267.3336271625</v>
      </c>
      <c r="H322" s="9">
        <f t="shared" si="34"/>
        <v>256052802.23808461</v>
      </c>
      <c r="I322" s="8">
        <f t="shared" si="35"/>
        <v>256.05280223808461</v>
      </c>
    </row>
    <row r="323" spans="2:9" x14ac:dyDescent="0.3">
      <c r="B323" s="11">
        <f t="shared" si="36"/>
        <v>0.39559598218722108</v>
      </c>
      <c r="C323" s="9">
        <f t="shared" si="37"/>
        <v>7.7567839644553382E-3</v>
      </c>
      <c r="D323" s="10">
        <f t="shared" si="32"/>
        <v>473.15</v>
      </c>
      <c r="E323" s="5">
        <f t="shared" si="39"/>
        <v>256052802.23808461</v>
      </c>
      <c r="F323" s="8">
        <f t="shared" si="33"/>
        <v>256.05280223808461</v>
      </c>
      <c r="G323" s="5">
        <f t="shared" si="38"/>
        <v>-4649186.3585492522</v>
      </c>
      <c r="H323" s="9">
        <f t="shared" si="34"/>
        <v>256016739.50389084</v>
      </c>
      <c r="I323" s="8">
        <f t="shared" si="35"/>
        <v>256.01673950389085</v>
      </c>
    </row>
    <row r="324" spans="2:9" x14ac:dyDescent="0.3">
      <c r="B324" s="11">
        <f t="shared" si="36"/>
        <v>0.40350790183096552</v>
      </c>
      <c r="C324" s="9">
        <f t="shared" si="37"/>
        <v>7.9119196437444361E-3</v>
      </c>
      <c r="D324" s="10">
        <f t="shared" si="32"/>
        <v>473.15</v>
      </c>
      <c r="E324" s="5">
        <f t="shared" si="39"/>
        <v>256016739.50389084</v>
      </c>
      <c r="F324" s="8">
        <f t="shared" si="33"/>
        <v>256.01673950389085</v>
      </c>
      <c r="G324" s="5">
        <f t="shared" si="38"/>
        <v>-4635918.415523042</v>
      </c>
      <c r="H324" s="9">
        <f t="shared" si="34"/>
        <v>255980060.48991227</v>
      </c>
      <c r="I324" s="8">
        <f t="shared" si="35"/>
        <v>255.98006048991226</v>
      </c>
    </row>
    <row r="325" spans="2:9" x14ac:dyDescent="0.3">
      <c r="B325" s="11">
        <f t="shared" si="36"/>
        <v>0.41157805986758483</v>
      </c>
      <c r="C325" s="9">
        <f t="shared" si="37"/>
        <v>8.0701580366193126E-3</v>
      </c>
      <c r="D325" s="10">
        <f t="shared" si="32"/>
        <v>473.15</v>
      </c>
      <c r="E325" s="5">
        <f t="shared" si="39"/>
        <v>255980060.48991227</v>
      </c>
      <c r="F325" s="8">
        <f t="shared" si="33"/>
        <v>255.98006048991226</v>
      </c>
      <c r="G325" s="5">
        <f t="shared" si="38"/>
        <v>-4622462.1275963634</v>
      </c>
      <c r="H325" s="9">
        <f t="shared" si="34"/>
        <v>255942756.49002427</v>
      </c>
      <c r="I325" s="8">
        <f t="shared" si="35"/>
        <v>255.94275649002427</v>
      </c>
    </row>
    <row r="326" spans="2:9" x14ac:dyDescent="0.3">
      <c r="B326" s="11">
        <f t="shared" si="36"/>
        <v>0.41980962106493652</v>
      </c>
      <c r="C326" s="9">
        <f t="shared" si="37"/>
        <v>8.2315611973516889E-3</v>
      </c>
      <c r="D326" s="10">
        <f t="shared" si="32"/>
        <v>473.15</v>
      </c>
      <c r="E326" s="5">
        <f t="shared" si="39"/>
        <v>255942756.49002427</v>
      </c>
      <c r="F326" s="8">
        <f t="shared" si="33"/>
        <v>255.94275649002427</v>
      </c>
      <c r="G326" s="5">
        <f t="shared" si="38"/>
        <v>-4608816.1535321278</v>
      </c>
      <c r="H326" s="9">
        <f t="shared" si="34"/>
        <v>255904818.73780912</v>
      </c>
      <c r="I326" s="8">
        <f t="shared" si="35"/>
        <v>255.90481873780911</v>
      </c>
    </row>
    <row r="327" spans="2:9" x14ac:dyDescent="0.3">
      <c r="B327" s="11">
        <f t="shared" si="36"/>
        <v>0.42820581348623526</v>
      </c>
      <c r="C327" s="9">
        <f t="shared" si="37"/>
        <v>8.3961924212987427E-3</v>
      </c>
      <c r="D327" s="10">
        <f t="shared" si="32"/>
        <v>473.15</v>
      </c>
      <c r="E327" s="5">
        <f t="shared" si="39"/>
        <v>255904818.73780912</v>
      </c>
      <c r="F327" s="8">
        <f t="shared" si="33"/>
        <v>255.90481873780911</v>
      </c>
      <c r="G327" s="5">
        <f t="shared" si="38"/>
        <v>-4594979.1896324158</v>
      </c>
      <c r="H327" s="9">
        <f t="shared" si="34"/>
        <v>255866238.40836111</v>
      </c>
      <c r="I327" s="8">
        <f t="shared" si="35"/>
        <v>255.86623840836111</v>
      </c>
    </row>
    <row r="328" spans="2:9" x14ac:dyDescent="0.3">
      <c r="B328" s="11">
        <f t="shared" si="36"/>
        <v>0.43676992975595996</v>
      </c>
      <c r="C328" s="9">
        <f t="shared" si="37"/>
        <v>8.5641162697246975E-3</v>
      </c>
      <c r="D328" s="10">
        <f t="shared" si="32"/>
        <v>473.15</v>
      </c>
      <c r="E328" s="5">
        <f t="shared" si="39"/>
        <v>255866238.40836111</v>
      </c>
      <c r="F328" s="8">
        <f t="shared" si="33"/>
        <v>255.86623840836111</v>
      </c>
      <c r="G328" s="5">
        <f t="shared" si="38"/>
        <v>-4580949.9715883126</v>
      </c>
      <c r="H328" s="9">
        <f t="shared" si="34"/>
        <v>255827006.62017864</v>
      </c>
      <c r="I328" s="8">
        <f t="shared" si="35"/>
        <v>255.82700662017865</v>
      </c>
    </row>
    <row r="329" spans="2:9" x14ac:dyDescent="0.3">
      <c r="B329" s="11">
        <f t="shared" si="36"/>
        <v>0.44550532835107914</v>
      </c>
      <c r="C329" s="9">
        <f t="shared" si="37"/>
        <v>8.7353985951191815E-3</v>
      </c>
      <c r="D329" s="10">
        <f t="shared" si="32"/>
        <v>473.15</v>
      </c>
      <c r="E329" s="5">
        <f t="shared" si="39"/>
        <v>255827006.62017864</v>
      </c>
      <c r="F329" s="8">
        <f t="shared" si="33"/>
        <v>255.82700662017865</v>
      </c>
      <c r="G329" s="5">
        <f t="shared" si="38"/>
        <v>-4566727.2763542617</v>
      </c>
      <c r="H329" s="9">
        <f t="shared" si="34"/>
        <v>255787114.43714449</v>
      </c>
      <c r="I329" s="8">
        <f t="shared" si="35"/>
        <v>255.78711443714448</v>
      </c>
    </row>
    <row r="330" spans="2:9" x14ac:dyDescent="0.3">
      <c r="B330" s="11">
        <f t="shared" si="36"/>
        <v>0.45441543491810071</v>
      </c>
      <c r="C330" s="9">
        <f t="shared" si="37"/>
        <v>8.9101065670215696E-3</v>
      </c>
      <c r="D330" s="10">
        <f t="shared" si="32"/>
        <v>473.15</v>
      </c>
      <c r="E330" s="5">
        <f t="shared" si="39"/>
        <v>255787114.43714449</v>
      </c>
      <c r="F330" s="8">
        <f t="shared" si="33"/>
        <v>255.78711443714448</v>
      </c>
      <c r="G330" s="5">
        <f t="shared" si="38"/>
        <v>-4552309.9240452824</v>
      </c>
      <c r="H330" s="9">
        <f t="shared" si="34"/>
        <v>255746552.87059513</v>
      </c>
      <c r="I330" s="8">
        <f t="shared" si="35"/>
        <v>255.74655287059514</v>
      </c>
    </row>
    <row r="331" spans="2:9" x14ac:dyDescent="0.3">
      <c r="B331" s="11">
        <f t="shared" si="36"/>
        <v>0.46350374361646274</v>
      </c>
      <c r="C331" s="9">
        <f t="shared" si="37"/>
        <v>9.0883086983620243E-3</v>
      </c>
      <c r="D331" s="10">
        <f t="shared" si="32"/>
        <v>473.15</v>
      </c>
      <c r="E331" s="5">
        <f t="shared" si="39"/>
        <v>255746552.87059513</v>
      </c>
      <c r="F331" s="8">
        <f t="shared" si="33"/>
        <v>255.74655287059514</v>
      </c>
      <c r="G331" s="5">
        <f t="shared" si="38"/>
        <v>-4537696.7798554664</v>
      </c>
      <c r="H331" s="9">
        <f t="shared" si="34"/>
        <v>255705312.88148025</v>
      </c>
      <c r="I331" s="8">
        <f t="shared" si="35"/>
        <v>255.70531288148024</v>
      </c>
    </row>
    <row r="332" spans="2:9" x14ac:dyDescent="0.3">
      <c r="B332" s="11">
        <f t="shared" si="36"/>
        <v>0.47277381848879202</v>
      </c>
      <c r="C332" s="9">
        <f t="shared" si="37"/>
        <v>9.2700748723292814E-3</v>
      </c>
      <c r="D332" s="10">
        <f t="shared" si="32"/>
        <v>473.15</v>
      </c>
      <c r="E332" s="5">
        <f t="shared" si="39"/>
        <v>255705312.88148025</v>
      </c>
      <c r="F332" s="8">
        <f t="shared" si="33"/>
        <v>255.70531288148024</v>
      </c>
      <c r="G332" s="5">
        <f t="shared" si="38"/>
        <v>-4522886.7559961667</v>
      </c>
      <c r="H332" s="9">
        <f t="shared" si="34"/>
        <v>255663385.38261309</v>
      </c>
      <c r="I332" s="8">
        <f t="shared" si="35"/>
        <v>255.66338538261309</v>
      </c>
    </row>
    <row r="333" spans="2:9" x14ac:dyDescent="0.3">
      <c r="B333" s="11">
        <f t="shared" si="36"/>
        <v>0.48222929485856786</v>
      </c>
      <c r="C333" s="9">
        <f t="shared" si="37"/>
        <v>9.4554763697758393E-3</v>
      </c>
      <c r="D333" s="10">
        <f t="shared" si="32"/>
        <v>473.15</v>
      </c>
      <c r="E333" s="5">
        <f t="shared" si="39"/>
        <v>255663385.38261309</v>
      </c>
      <c r="F333" s="8">
        <f t="shared" si="33"/>
        <v>255.66338538261309</v>
      </c>
      <c r="G333" s="5">
        <f t="shared" si="38"/>
        <v>-4507878.8136516269</v>
      </c>
      <c r="H333" s="9">
        <f t="shared" si="34"/>
        <v>255620761.24101278</v>
      </c>
      <c r="I333" s="8">
        <f t="shared" si="35"/>
        <v>255.62076124101279</v>
      </c>
    </row>
    <row r="334" spans="2:9" x14ac:dyDescent="0.3">
      <c r="B334" s="11">
        <f t="shared" si="36"/>
        <v>0.49187388075573923</v>
      </c>
      <c r="C334" s="9">
        <f t="shared" si="37"/>
        <v>9.644585897171376E-3</v>
      </c>
      <c r="D334" s="10">
        <f t="shared" si="32"/>
        <v>473.15</v>
      </c>
      <c r="E334" s="5">
        <f t="shared" si="39"/>
        <v>255620761.24101278</v>
      </c>
      <c r="F334" s="8">
        <f t="shared" si="33"/>
        <v>255.62076124101279</v>
      </c>
      <c r="G334" s="5">
        <f t="shared" si="38"/>
        <v>-4492671.9649506826</v>
      </c>
      <c r="H334" s="9">
        <f t="shared" si="34"/>
        <v>255577431.280339</v>
      </c>
      <c r="I334" s="8">
        <f t="shared" si="35"/>
        <v>255.577431280339</v>
      </c>
    </row>
    <row r="335" spans="2:9" x14ac:dyDescent="0.3">
      <c r="B335" s="11">
        <f t="shared" si="36"/>
        <v>0.50171135837085401</v>
      </c>
      <c r="C335" s="9">
        <f t="shared" si="37"/>
        <v>9.8374776151147758E-3</v>
      </c>
      <c r="D335" s="10">
        <f t="shared" si="32"/>
        <v>473.15</v>
      </c>
      <c r="E335" s="5">
        <f t="shared" si="39"/>
        <v>255577431.280339</v>
      </c>
      <c r="F335" s="8">
        <f t="shared" si="33"/>
        <v>255.577431280339</v>
      </c>
      <c r="G335" s="5">
        <f t="shared" si="38"/>
        <v>-4477265.274951986</v>
      </c>
      <c r="H335" s="9">
        <f t="shared" si="34"/>
        <v>255533386.28341973</v>
      </c>
      <c r="I335" s="8">
        <f t="shared" si="35"/>
        <v>255.53338628341973</v>
      </c>
    </row>
    <row r="336" spans="2:9" x14ac:dyDescent="0.3">
      <c r="B336" s="11">
        <f t="shared" si="36"/>
        <v>0.5117455855382711</v>
      </c>
      <c r="C336" s="9">
        <f t="shared" si="37"/>
        <v>1.0034227167417087E-2</v>
      </c>
      <c r="D336" s="10">
        <f t="shared" si="32"/>
        <v>473.15</v>
      </c>
      <c r="E336" s="5">
        <f t="shared" si="39"/>
        <v>255533386.28341973</v>
      </c>
      <c r="F336" s="8">
        <f t="shared" si="33"/>
        <v>255.53338628341973</v>
      </c>
      <c r="G336" s="5">
        <f t="shared" si="38"/>
        <v>-4461657.8636406967</v>
      </c>
      <c r="H336" s="9">
        <f t="shared" si="34"/>
        <v>255488616.99487266</v>
      </c>
      <c r="I336" s="8">
        <f t="shared" si="35"/>
        <v>255.48861699487267</v>
      </c>
    </row>
    <row r="337" spans="2:9" x14ac:dyDescent="0.3">
      <c r="B337" s="11">
        <f t="shared" si="36"/>
        <v>0.5219804972490365</v>
      </c>
      <c r="C337" s="9">
        <f t="shared" si="37"/>
        <v>1.0234911710765404E-2</v>
      </c>
      <c r="D337" s="10">
        <f t="shared" si="32"/>
        <v>473.15</v>
      </c>
      <c r="E337" s="5">
        <f t="shared" si="39"/>
        <v>255488616.99487266</v>
      </c>
      <c r="F337" s="8">
        <f t="shared" si="33"/>
        <v>255.48861699487267</v>
      </c>
      <c r="G337" s="5">
        <f t="shared" si="38"/>
        <v>-4445848.9079345921</v>
      </c>
      <c r="H337" s="9">
        <f t="shared" si="34"/>
        <v>255443114.12382054</v>
      </c>
      <c r="I337" s="8">
        <f t="shared" si="35"/>
        <v>255.44311412382055</v>
      </c>
    </row>
    <row r="338" spans="2:9" x14ac:dyDescent="0.3">
      <c r="B338" s="11">
        <f t="shared" si="36"/>
        <v>0.53242010719401722</v>
      </c>
      <c r="C338" s="9">
        <f t="shared" si="37"/>
        <v>1.0439609944980721E-2</v>
      </c>
      <c r="D338" s="10">
        <f t="shared" si="32"/>
        <v>473.15</v>
      </c>
      <c r="E338" s="5">
        <f t="shared" si="39"/>
        <v>255443114.12382054</v>
      </c>
      <c r="F338" s="8">
        <f t="shared" si="33"/>
        <v>255.44311412382055</v>
      </c>
      <c r="G338" s="5">
        <f t="shared" si="38"/>
        <v>-4429837.6436968558</v>
      </c>
      <c r="H338" s="9">
        <f t="shared" si="34"/>
        <v>255396868.34670076</v>
      </c>
      <c r="I338" s="8">
        <f t="shared" si="35"/>
        <v>255.39686834670076</v>
      </c>
    </row>
    <row r="339" spans="2:9" x14ac:dyDescent="0.3">
      <c r="B339" s="11">
        <f t="shared" si="36"/>
        <v>0.54306850933789763</v>
      </c>
      <c r="C339" s="9">
        <f t="shared" si="37"/>
        <v>1.0648402143880409E-2</v>
      </c>
      <c r="D339" s="10">
        <f t="shared" si="32"/>
        <v>473.15</v>
      </c>
      <c r="E339" s="5">
        <f t="shared" si="39"/>
        <v>255396868.34670076</v>
      </c>
      <c r="F339" s="8">
        <f t="shared" si="33"/>
        <v>255.39686834670076</v>
      </c>
      <c r="G339" s="5">
        <f t="shared" si="38"/>
        <v>-4413623.3677532068</v>
      </c>
      <c r="H339" s="9">
        <f t="shared" si="34"/>
        <v>255349870.31016928</v>
      </c>
      <c r="I339" s="8">
        <f t="shared" si="35"/>
        <v>255.34987031016928</v>
      </c>
    </row>
    <row r="340" spans="2:9" x14ac:dyDescent="0.3">
      <c r="B340" s="11">
        <f t="shared" si="36"/>
        <v>0.55392987952465556</v>
      </c>
      <c r="C340" s="9">
        <f t="shared" si="37"/>
        <v>1.0861370186757924E-2</v>
      </c>
      <c r="D340" s="10">
        <f t="shared" si="32"/>
        <v>473.15</v>
      </c>
      <c r="E340" s="5">
        <f t="shared" si="39"/>
        <v>255349870.31016928</v>
      </c>
      <c r="F340" s="8">
        <f t="shared" si="33"/>
        <v>255.34987031016928</v>
      </c>
      <c r="G340" s="5">
        <f t="shared" si="38"/>
        <v>-4397205.4399107713</v>
      </c>
      <c r="H340" s="9">
        <f t="shared" si="34"/>
        <v>255302110.63409919</v>
      </c>
      <c r="I340" s="8">
        <f t="shared" si="35"/>
        <v>255.30211063409919</v>
      </c>
    </row>
    <row r="341" spans="2:9" x14ac:dyDescent="0.3">
      <c r="B341" s="11">
        <f t="shared" si="36"/>
        <v>0.56500847711514868</v>
      </c>
      <c r="C341" s="9">
        <f t="shared" si="37"/>
        <v>1.1078597590493122E-2</v>
      </c>
      <c r="D341" s="10">
        <f t="shared" ref="D341:D404" si="40">$G$9+273.15</f>
        <v>473.15</v>
      </c>
      <c r="E341" s="5">
        <f t="shared" si="39"/>
        <v>255302110.63409919</v>
      </c>
      <c r="F341" s="8">
        <f t="shared" ref="F341:F404" si="41">E341/10^6</f>
        <v>255.30211063409919</v>
      </c>
      <c r="G341" s="5">
        <f t="shared" si="38"/>
        <v>-4380583.2849758891</v>
      </c>
      <c r="H341" s="9">
        <f t="shared" ref="H341:H404" si="42">E341+(G341*C341)</f>
        <v>255253579.9146733</v>
      </c>
      <c r="I341" s="8">
        <f t="shared" ref="I341:I404" si="43">H341/10^6</f>
        <v>255.25357991467331</v>
      </c>
    </row>
    <row r="342" spans="2:9" x14ac:dyDescent="0.3">
      <c r="B342" s="11">
        <f t="shared" ref="B342:B405" si="44">B341*1.02</f>
        <v>0.57630864665745163</v>
      </c>
      <c r="C342" s="9">
        <f t="shared" ref="C342:C405" si="45">B342-B341</f>
        <v>1.1300169542302951E-2</v>
      </c>
      <c r="D342" s="10">
        <f t="shared" si="40"/>
        <v>473.15</v>
      </c>
      <c r="E342" s="5">
        <f t="shared" si="39"/>
        <v>255253579.9146733</v>
      </c>
      <c r="F342" s="8">
        <f t="shared" si="41"/>
        <v>255.25357991467331</v>
      </c>
      <c r="G342" s="5">
        <f t="shared" ref="G342:G405" si="46">((-64*(E342-$G$12)^2*$C$13)/(9*$C$14^3*$C$15^2*$C$16))*EXP(-$G$14/($C$9*D342))*SINH(($G$16*(E342-$G$12)*$C$11)/($C$9*D342))</f>
        <v>-4363756.3947679885</v>
      </c>
      <c r="H342" s="9">
        <f t="shared" si="42"/>
        <v>255204268.7275711</v>
      </c>
      <c r="I342" s="8">
        <f t="shared" si="43"/>
        <v>255.2042687275711</v>
      </c>
    </row>
    <row r="343" spans="2:9" x14ac:dyDescent="0.3">
      <c r="B343" s="11">
        <f t="shared" si="44"/>
        <v>0.58783481959060069</v>
      </c>
      <c r="C343" s="9">
        <f t="shared" si="45"/>
        <v>1.1526172933149059E-2</v>
      </c>
      <c r="D343" s="10">
        <f t="shared" si="40"/>
        <v>473.15</v>
      </c>
      <c r="E343" s="5">
        <f t="shared" ref="E343:E406" si="47">H342</f>
        <v>255204268.7275711</v>
      </c>
      <c r="F343" s="8">
        <f t="shared" si="41"/>
        <v>255.2042687275711</v>
      </c>
      <c r="G343" s="5">
        <f t="shared" si="46"/>
        <v>-4346724.3301266721</v>
      </c>
      <c r="H343" s="9">
        <f t="shared" si="42"/>
        <v>255154167.63124934</v>
      </c>
      <c r="I343" s="8">
        <f t="shared" si="43"/>
        <v>255.15416763124935</v>
      </c>
    </row>
    <row r="344" spans="2:9" x14ac:dyDescent="0.3">
      <c r="B344" s="11">
        <f t="shared" si="44"/>
        <v>0.59959151598241267</v>
      </c>
      <c r="C344" s="9">
        <f t="shared" si="45"/>
        <v>1.1756696391811983E-2</v>
      </c>
      <c r="D344" s="10">
        <f t="shared" si="40"/>
        <v>473.15</v>
      </c>
      <c r="E344" s="5">
        <f t="shared" si="47"/>
        <v>255154167.63124934</v>
      </c>
      <c r="F344" s="8">
        <f t="shared" si="41"/>
        <v>255.15416763124935</v>
      </c>
      <c r="G344" s="5">
        <f t="shared" si="46"/>
        <v>-4329486.7229089085</v>
      </c>
      <c r="H344" s="9">
        <f t="shared" si="42"/>
        <v>255103267.17031571</v>
      </c>
      <c r="I344" s="8">
        <f t="shared" si="43"/>
        <v>255.10326717031572</v>
      </c>
    </row>
    <row r="345" spans="2:9" x14ac:dyDescent="0.3">
      <c r="B345" s="11">
        <f t="shared" si="44"/>
        <v>0.6115833463020609</v>
      </c>
      <c r="C345" s="9">
        <f t="shared" si="45"/>
        <v>1.1991830319648233E-2</v>
      </c>
      <c r="D345" s="10">
        <f t="shared" si="40"/>
        <v>473.15</v>
      </c>
      <c r="E345" s="5">
        <f t="shared" si="47"/>
        <v>255103267.17031571</v>
      </c>
      <c r="F345" s="8">
        <f t="shared" si="41"/>
        <v>255.10326717031572</v>
      </c>
      <c r="G345" s="5">
        <f t="shared" si="46"/>
        <v>-4312043.2779731425</v>
      </c>
      <c r="H345" s="9">
        <f t="shared" si="42"/>
        <v>255051557.87899527</v>
      </c>
      <c r="I345" s="8">
        <f t="shared" si="43"/>
        <v>255.05155787899528</v>
      </c>
    </row>
    <row r="346" spans="2:9" x14ac:dyDescent="0.3">
      <c r="B346" s="11">
        <f t="shared" si="44"/>
        <v>0.62381501322810218</v>
      </c>
      <c r="C346" s="9">
        <f t="shared" si="45"/>
        <v>1.2231666926041274E-2</v>
      </c>
      <c r="D346" s="10">
        <f t="shared" si="40"/>
        <v>473.15</v>
      </c>
      <c r="E346" s="5">
        <f t="shared" si="47"/>
        <v>255051557.87899527</v>
      </c>
      <c r="F346" s="8">
        <f t="shared" si="41"/>
        <v>255.05155787899528</v>
      </c>
      <c r="G346" s="5">
        <f t="shared" si="46"/>
        <v>-4294393.7751471465</v>
      </c>
      <c r="H346" s="9">
        <f t="shared" si="42"/>
        <v>254999030.28468841</v>
      </c>
      <c r="I346" s="8">
        <f t="shared" si="43"/>
        <v>254.99903028468842</v>
      </c>
    </row>
    <row r="347" spans="2:9" x14ac:dyDescent="0.3">
      <c r="B347" s="11">
        <f t="shared" si="44"/>
        <v>0.63629131349266421</v>
      </c>
      <c r="C347" s="9">
        <f t="shared" si="45"/>
        <v>1.2476300264562035E-2</v>
      </c>
      <c r="D347" s="10">
        <f t="shared" si="40"/>
        <v>473.15</v>
      </c>
      <c r="E347" s="5">
        <f t="shared" si="47"/>
        <v>254999030.28468841</v>
      </c>
      <c r="F347" s="8">
        <f t="shared" si="41"/>
        <v>254.99903028468842</v>
      </c>
      <c r="G347" s="5">
        <f t="shared" si="46"/>
        <v>-4276538.0711761788</v>
      </c>
      <c r="H347" s="9">
        <f t="shared" si="42"/>
        <v>254945674.91161957</v>
      </c>
      <c r="I347" s="8">
        <f t="shared" si="43"/>
        <v>254.94567491161956</v>
      </c>
    </row>
    <row r="348" spans="2:9" x14ac:dyDescent="0.3">
      <c r="B348" s="11">
        <f t="shared" si="44"/>
        <v>0.64901713976251751</v>
      </c>
      <c r="C348" s="9">
        <f t="shared" si="45"/>
        <v>1.2725826269853302E-2</v>
      </c>
      <c r="D348" s="10">
        <f t="shared" si="40"/>
        <v>473.15</v>
      </c>
      <c r="E348" s="5">
        <f t="shared" si="47"/>
        <v>254945674.91161957</v>
      </c>
      <c r="F348" s="8">
        <f t="shared" si="41"/>
        <v>254.94567491161956</v>
      </c>
      <c r="G348" s="5">
        <f t="shared" si="46"/>
        <v>-4258476.1016480699</v>
      </c>
      <c r="H348" s="9">
        <f t="shared" si="42"/>
        <v>254891482.28457567</v>
      </c>
      <c r="I348" s="8">
        <f t="shared" si="43"/>
        <v>254.89148228457566</v>
      </c>
    </row>
    <row r="349" spans="2:9" x14ac:dyDescent="0.3">
      <c r="B349" s="11">
        <f t="shared" si="44"/>
        <v>0.66199748255776791</v>
      </c>
      <c r="C349" s="9">
        <f t="shared" si="45"/>
        <v>1.2980342795250399E-2</v>
      </c>
      <c r="D349" s="10">
        <f t="shared" si="40"/>
        <v>473.15</v>
      </c>
      <c r="E349" s="5">
        <f t="shared" si="47"/>
        <v>254891482.28457567</v>
      </c>
      <c r="F349" s="8">
        <f t="shared" si="41"/>
        <v>254.89148228457566</v>
      </c>
      <c r="G349" s="5">
        <f t="shared" si="46"/>
        <v>-4240207.8828916764</v>
      </c>
      <c r="H349" s="9">
        <f t="shared" si="42"/>
        <v>254836442.93273261</v>
      </c>
      <c r="I349" s="8">
        <f t="shared" si="43"/>
        <v>254.83644293273261</v>
      </c>
    </row>
    <row r="350" spans="2:9" x14ac:dyDescent="0.3">
      <c r="B350" s="11">
        <f t="shared" si="44"/>
        <v>0.67523743220892329</v>
      </c>
      <c r="C350" s="9">
        <f t="shared" si="45"/>
        <v>1.323994965115538E-2</v>
      </c>
      <c r="D350" s="10">
        <f t="shared" si="40"/>
        <v>473.15</v>
      </c>
      <c r="E350" s="5">
        <f t="shared" si="47"/>
        <v>254836442.93273261</v>
      </c>
      <c r="F350" s="8">
        <f t="shared" si="41"/>
        <v>254.83644293273261</v>
      </c>
      <c r="G350" s="5">
        <f t="shared" si="46"/>
        <v>-4221733.5138451355</v>
      </c>
      <c r="H350" s="9">
        <f t="shared" si="42"/>
        <v>254780547.39356869</v>
      </c>
      <c r="I350" s="8">
        <f t="shared" si="43"/>
        <v>254.7805473935687</v>
      </c>
    </row>
    <row r="351" spans="2:9" x14ac:dyDescent="0.3">
      <c r="B351" s="11">
        <f t="shared" si="44"/>
        <v>0.68874218085310179</v>
      </c>
      <c r="C351" s="9">
        <f t="shared" si="45"/>
        <v>1.3504748644178499E-2</v>
      </c>
      <c r="D351" s="10">
        <f t="shared" si="40"/>
        <v>473.15</v>
      </c>
      <c r="E351" s="5">
        <f t="shared" si="47"/>
        <v>254780547.39356869</v>
      </c>
      <c r="F351" s="8">
        <f t="shared" si="41"/>
        <v>254.7805473935687</v>
      </c>
      <c r="G351" s="5">
        <f t="shared" si="46"/>
        <v>-4203053.1778901545</v>
      </c>
      <c r="H351" s="9">
        <f t="shared" si="42"/>
        <v>254723786.21686319</v>
      </c>
      <c r="I351" s="8">
        <f t="shared" si="43"/>
        <v>254.72378621686318</v>
      </c>
    </row>
    <row r="352" spans="2:9" x14ac:dyDescent="0.3">
      <c r="B352" s="11">
        <f t="shared" si="44"/>
        <v>0.70251702447016384</v>
      </c>
      <c r="C352" s="9">
        <f t="shared" si="45"/>
        <v>1.3774843617062049E-2</v>
      </c>
      <c r="D352" s="10">
        <f t="shared" si="40"/>
        <v>473.15</v>
      </c>
      <c r="E352" s="5">
        <f t="shared" si="47"/>
        <v>254723786.21686319</v>
      </c>
      <c r="F352" s="8">
        <f t="shared" si="41"/>
        <v>254.72378621686318</v>
      </c>
      <c r="G352" s="5">
        <f t="shared" si="46"/>
        <v>-4184167.1446486781</v>
      </c>
      <c r="H352" s="9">
        <f t="shared" si="42"/>
        <v>254666149.96877801</v>
      </c>
      <c r="I352" s="8">
        <f t="shared" si="43"/>
        <v>254.666149968778</v>
      </c>
    </row>
    <row r="353" spans="2:9" x14ac:dyDescent="0.3">
      <c r="B353" s="11">
        <f t="shared" si="44"/>
        <v>0.71656736495956708</v>
      </c>
      <c r="C353" s="9">
        <f t="shared" si="45"/>
        <v>1.4050340489403235E-2</v>
      </c>
      <c r="D353" s="10">
        <f t="shared" si="40"/>
        <v>473.15</v>
      </c>
      <c r="E353" s="5">
        <f t="shared" si="47"/>
        <v>254666149.96877801</v>
      </c>
      <c r="F353" s="8">
        <f t="shared" si="41"/>
        <v>254.666149968778</v>
      </c>
      <c r="G353" s="5">
        <f t="shared" si="46"/>
        <v>-4165075.7717380519</v>
      </c>
      <c r="H353" s="9">
        <f t="shared" si="42"/>
        <v>254607629.23602092</v>
      </c>
      <c r="I353" s="8">
        <f t="shared" si="43"/>
        <v>254.60762923602093</v>
      </c>
    </row>
    <row r="354" spans="2:9" x14ac:dyDescent="0.3">
      <c r="B354" s="11">
        <f t="shared" si="44"/>
        <v>0.73089871225875847</v>
      </c>
      <c r="C354" s="9">
        <f t="shared" si="45"/>
        <v>1.4331347299191388E-2</v>
      </c>
      <c r="D354" s="10">
        <f t="shared" si="40"/>
        <v>473.15</v>
      </c>
      <c r="E354" s="5">
        <f t="shared" si="47"/>
        <v>254607629.23602092</v>
      </c>
      <c r="F354" s="8">
        <f t="shared" si="41"/>
        <v>254.60762923602093</v>
      </c>
      <c r="G354" s="5">
        <f t="shared" si="46"/>
        <v>-4145779.5064807986</v>
      </c>
      <c r="H354" s="9">
        <f t="shared" si="42"/>
        <v>254548214.63008767</v>
      </c>
      <c r="I354" s="8">
        <f t="shared" si="43"/>
        <v>254.54821463008767</v>
      </c>
    </row>
    <row r="355" spans="2:9" x14ac:dyDescent="0.3">
      <c r="B355" s="11">
        <f t="shared" si="44"/>
        <v>0.74551668650393366</v>
      </c>
      <c r="C355" s="9">
        <f t="shared" si="45"/>
        <v>1.4617974245175192E-2</v>
      </c>
      <c r="D355" s="10">
        <f t="shared" si="40"/>
        <v>473.15</v>
      </c>
      <c r="E355" s="5">
        <f t="shared" si="47"/>
        <v>254548214.63008767</v>
      </c>
      <c r="F355" s="8">
        <f t="shared" si="41"/>
        <v>254.54821463008767</v>
      </c>
      <c r="G355" s="5">
        <f t="shared" si="46"/>
        <v>-4126278.88756521</v>
      </c>
      <c r="H355" s="9">
        <f t="shared" si="42"/>
        <v>254487896.79158083</v>
      </c>
      <c r="I355" s="8">
        <f t="shared" si="43"/>
        <v>254.48789679158082</v>
      </c>
    </row>
    <row r="356" spans="2:9" x14ac:dyDescent="0.3">
      <c r="B356" s="11">
        <f t="shared" si="44"/>
        <v>0.76042702023401232</v>
      </c>
      <c r="C356" s="9">
        <f t="shared" si="45"/>
        <v>1.4910333730078662E-2</v>
      </c>
      <c r="D356" s="10">
        <f t="shared" si="40"/>
        <v>473.15</v>
      </c>
      <c r="E356" s="5">
        <f t="shared" si="47"/>
        <v>254487896.79158083</v>
      </c>
      <c r="F356" s="8">
        <f t="shared" si="41"/>
        <v>254.48789679158082</v>
      </c>
      <c r="G356" s="5">
        <f t="shared" si="46"/>
        <v>-4106574.5466525899</v>
      </c>
      <c r="H356" s="9">
        <f t="shared" si="42"/>
        <v>254426666.39460278</v>
      </c>
      <c r="I356" s="8">
        <f t="shared" si="43"/>
        <v>254.42666639460276</v>
      </c>
    </row>
    <row r="357" spans="2:9" x14ac:dyDescent="0.3">
      <c r="B357" s="11">
        <f t="shared" si="44"/>
        <v>0.77563556063869254</v>
      </c>
      <c r="C357" s="9">
        <f t="shared" si="45"/>
        <v>1.5208540404680226E-2</v>
      </c>
      <c r="D357" s="10">
        <f t="shared" si="40"/>
        <v>473.15</v>
      </c>
      <c r="E357" s="5">
        <f t="shared" si="47"/>
        <v>254426666.39460278</v>
      </c>
      <c r="F357" s="8">
        <f t="shared" si="41"/>
        <v>254.42666639460276</v>
      </c>
      <c r="G357" s="5">
        <f t="shared" si="46"/>
        <v>-4086667.2099273093</v>
      </c>
      <c r="H357" s="9">
        <f t="shared" si="42"/>
        <v>254364514.15122011</v>
      </c>
      <c r="I357" s="8">
        <f t="shared" si="43"/>
        <v>254.36451415122011</v>
      </c>
    </row>
    <row r="358" spans="2:9" x14ac:dyDescent="0.3">
      <c r="B358" s="11">
        <f t="shared" si="44"/>
        <v>0.79114827185146641</v>
      </c>
      <c r="C358" s="9">
        <f t="shared" si="45"/>
        <v>1.5512711212773866E-2</v>
      </c>
      <c r="D358" s="10">
        <f t="shared" si="40"/>
        <v>473.15</v>
      </c>
      <c r="E358" s="5">
        <f t="shared" si="47"/>
        <v>254364514.15122011</v>
      </c>
      <c r="F358" s="8">
        <f t="shared" si="41"/>
        <v>254.36451415122011</v>
      </c>
      <c r="G358" s="5">
        <f t="shared" si="46"/>
        <v>-4066557.6995856343</v>
      </c>
      <c r="H358" s="9">
        <f t="shared" si="42"/>
        <v>254301430.81599635</v>
      </c>
      <c r="I358" s="8">
        <f t="shared" si="43"/>
        <v>254.30143081599635</v>
      </c>
    </row>
    <row r="359" spans="2:9" x14ac:dyDescent="0.3">
      <c r="B359" s="11">
        <f t="shared" si="44"/>
        <v>0.80697123728849574</v>
      </c>
      <c r="C359" s="9">
        <f t="shared" si="45"/>
        <v>1.5822965437029324E-2</v>
      </c>
      <c r="D359" s="10">
        <f t="shared" si="40"/>
        <v>473.15</v>
      </c>
      <c r="E359" s="5">
        <f t="shared" si="47"/>
        <v>254301430.81599635</v>
      </c>
      <c r="F359" s="8">
        <f t="shared" si="41"/>
        <v>254.30143081599635</v>
      </c>
      <c r="G359" s="5">
        <f t="shared" si="46"/>
        <v>-4046246.935259175</v>
      </c>
      <c r="H359" s="9">
        <f t="shared" si="42"/>
        <v>254237407.19059005</v>
      </c>
      <c r="I359" s="8">
        <f t="shared" si="43"/>
        <v>254.23740719059006</v>
      </c>
    </row>
    <row r="360" spans="2:9" x14ac:dyDescent="0.3">
      <c r="B360" s="11">
        <f t="shared" si="44"/>
        <v>0.82311066203426564</v>
      </c>
      <c r="C360" s="9">
        <f t="shared" si="45"/>
        <v>1.6139424745769904E-2</v>
      </c>
      <c r="D360" s="10">
        <f t="shared" si="40"/>
        <v>473.15</v>
      </c>
      <c r="E360" s="5">
        <f t="shared" si="47"/>
        <v>254237407.19059005</v>
      </c>
      <c r="F360" s="8">
        <f t="shared" si="41"/>
        <v>254.23740719059006</v>
      </c>
      <c r="G360" s="5">
        <f t="shared" si="46"/>
        <v>-4025735.9353691339</v>
      </c>
      <c r="H360" s="9">
        <f t="shared" si="42"/>
        <v>254172434.12841481</v>
      </c>
      <c r="I360" s="8">
        <f t="shared" si="43"/>
        <v>254.17243412841481</v>
      </c>
    </row>
    <row r="361" spans="2:9" x14ac:dyDescent="0.3">
      <c r="B361" s="11">
        <f t="shared" si="44"/>
        <v>0.83957287527495095</v>
      </c>
      <c r="C361" s="9">
        <f t="shared" si="45"/>
        <v>1.6462213240685308E-2</v>
      </c>
      <c r="D361" s="10">
        <f t="shared" si="40"/>
        <v>473.15</v>
      </c>
      <c r="E361" s="5">
        <f t="shared" si="47"/>
        <v>254172434.12841481</v>
      </c>
      <c r="F361" s="8">
        <f t="shared" si="41"/>
        <v>254.17243412841481</v>
      </c>
      <c r="G361" s="5">
        <f t="shared" si="46"/>
        <v>-4005025.8184071039</v>
      </c>
      <c r="H361" s="9">
        <f t="shared" si="42"/>
        <v>254106502.53935775</v>
      </c>
      <c r="I361" s="8">
        <f t="shared" si="43"/>
        <v>254.10650253935776</v>
      </c>
    </row>
    <row r="362" spans="2:9" x14ac:dyDescent="0.3">
      <c r="B362" s="11">
        <f t="shared" si="44"/>
        <v>0.85636433278044999</v>
      </c>
      <c r="C362" s="9">
        <f t="shared" si="45"/>
        <v>1.6791457505499041E-2</v>
      </c>
      <c r="D362" s="10">
        <f t="shared" si="40"/>
        <v>473.15</v>
      </c>
      <c r="E362" s="5">
        <f t="shared" si="47"/>
        <v>254106502.53935775</v>
      </c>
      <c r="F362" s="8">
        <f t="shared" si="41"/>
        <v>254.10650253935776</v>
      </c>
      <c r="G362" s="5">
        <f t="shared" si="46"/>
        <v>-3984117.8041385924</v>
      </c>
      <c r="H362" s="9">
        <f t="shared" si="42"/>
        <v>254039603.39455265</v>
      </c>
      <c r="I362" s="8">
        <f t="shared" si="43"/>
        <v>254.03960339455264</v>
      </c>
    </row>
    <row r="363" spans="2:9" x14ac:dyDescent="0.3">
      <c r="B363" s="11">
        <f t="shared" si="44"/>
        <v>0.87349161943605902</v>
      </c>
      <c r="C363" s="9">
        <f t="shared" si="45"/>
        <v>1.7127286655609031E-2</v>
      </c>
      <c r="D363" s="10">
        <f t="shared" si="40"/>
        <v>473.15</v>
      </c>
      <c r="E363" s="5">
        <f t="shared" si="47"/>
        <v>254039603.39455265</v>
      </c>
      <c r="F363" s="8">
        <f t="shared" si="41"/>
        <v>254.03960339455264</v>
      </c>
      <c r="G363" s="5">
        <f t="shared" si="46"/>
        <v>-3963013.2147250669</v>
      </c>
      <c r="H363" s="9">
        <f t="shared" si="42"/>
        <v>253971727.73120409</v>
      </c>
      <c r="I363" s="8">
        <f t="shared" si="43"/>
        <v>253.97172773120408</v>
      </c>
    </row>
    <row r="364" spans="2:9" x14ac:dyDescent="0.3">
      <c r="B364" s="11">
        <f t="shared" si="44"/>
        <v>0.89096145182478026</v>
      </c>
      <c r="C364" s="9">
        <f t="shared" si="45"/>
        <v>1.746983238872124E-2</v>
      </c>
      <c r="D364" s="10">
        <f t="shared" si="40"/>
        <v>473.15</v>
      </c>
      <c r="E364" s="5">
        <f t="shared" si="47"/>
        <v>253971727.73120409</v>
      </c>
      <c r="F364" s="8">
        <f t="shared" si="41"/>
        <v>253.97172773120408</v>
      </c>
      <c r="G364" s="5">
        <f t="shared" si="46"/>
        <v>-3941713.4757608874</v>
      </c>
      <c r="H364" s="9">
        <f t="shared" si="42"/>
        <v>253902866.65745819</v>
      </c>
      <c r="I364" s="8">
        <f t="shared" si="43"/>
        <v>253.90286665745819</v>
      </c>
    </row>
    <row r="365" spans="2:9" x14ac:dyDescent="0.3">
      <c r="B365" s="11">
        <f t="shared" si="44"/>
        <v>0.90878068086127584</v>
      </c>
      <c r="C365" s="9">
        <f t="shared" si="45"/>
        <v>1.7819229036495576E-2</v>
      </c>
      <c r="D365" s="10">
        <f t="shared" si="40"/>
        <v>473.15</v>
      </c>
      <c r="E365" s="5">
        <f t="shared" si="47"/>
        <v>253902866.65745819</v>
      </c>
      <c r="F365" s="8">
        <f t="shared" si="41"/>
        <v>253.90286665745819</v>
      </c>
      <c r="G365" s="5">
        <f t="shared" si="46"/>
        <v>-3920220.1172209042</v>
      </c>
      <c r="H365" s="9">
        <f t="shared" si="42"/>
        <v>253833011.35731596</v>
      </c>
      <c r="I365" s="8">
        <f t="shared" si="43"/>
        <v>253.83301135731597</v>
      </c>
    </row>
    <row r="366" spans="2:9" x14ac:dyDescent="0.3">
      <c r="B366" s="11">
        <f t="shared" si="44"/>
        <v>0.92695629447850136</v>
      </c>
      <c r="C366" s="9">
        <f t="shared" si="45"/>
        <v>1.8175613617225528E-2</v>
      </c>
      <c r="D366" s="10">
        <f t="shared" si="40"/>
        <v>473.15</v>
      </c>
      <c r="E366" s="5">
        <f t="shared" si="47"/>
        <v>253833011.35731596</v>
      </c>
      <c r="F366" s="8">
        <f t="shared" si="41"/>
        <v>253.83301135731597</v>
      </c>
      <c r="G366" s="5">
        <f t="shared" si="46"/>
        <v>-3898534.7743151006</v>
      </c>
      <c r="H366" s="9">
        <f t="shared" si="42"/>
        <v>253762153.09558469</v>
      </c>
      <c r="I366" s="8">
        <f t="shared" si="43"/>
        <v>253.76215309558469</v>
      </c>
    </row>
    <row r="367" spans="2:9" x14ac:dyDescent="0.3">
      <c r="B367" s="11">
        <f t="shared" si="44"/>
        <v>0.94549542036807144</v>
      </c>
      <c r="C367" s="9">
        <f t="shared" si="45"/>
        <v>1.8539125889570074E-2</v>
      </c>
      <c r="D367" s="10">
        <f t="shared" si="40"/>
        <v>473.15</v>
      </c>
      <c r="E367" s="5">
        <f t="shared" si="47"/>
        <v>253762153.09558469</v>
      </c>
      <c r="F367" s="8">
        <f t="shared" si="41"/>
        <v>253.76215309558469</v>
      </c>
      <c r="G367" s="5">
        <f t="shared" si="46"/>
        <v>-3876659.1882464741</v>
      </c>
      <c r="H367" s="9">
        <f t="shared" si="42"/>
        <v>253690283.22286284</v>
      </c>
      <c r="I367" s="8">
        <f t="shared" si="43"/>
        <v>253.69028322286283</v>
      </c>
    </row>
    <row r="368" spans="2:9" x14ac:dyDescent="0.3">
      <c r="B368" s="11">
        <f t="shared" si="44"/>
        <v>0.96440532877543284</v>
      </c>
      <c r="C368" s="9">
        <f t="shared" si="45"/>
        <v>1.8909908407361398E-2</v>
      </c>
      <c r="D368" s="10">
        <f t="shared" si="40"/>
        <v>473.15</v>
      </c>
      <c r="E368" s="5">
        <f t="shared" si="47"/>
        <v>253690283.22286284</v>
      </c>
      <c r="F368" s="8">
        <f t="shared" si="41"/>
        <v>253.69028322286283</v>
      </c>
      <c r="G368" s="5">
        <f t="shared" si="46"/>
        <v>-3854595.2068684828</v>
      </c>
      <c r="H368" s="9">
        <f t="shared" si="42"/>
        <v>253617393.1805535</v>
      </c>
      <c r="I368" s="8">
        <f t="shared" si="43"/>
        <v>253.61739318055351</v>
      </c>
    </row>
    <row r="369" spans="2:9" x14ac:dyDescent="0.3">
      <c r="B369" s="11">
        <f t="shared" si="44"/>
        <v>0.98369343535094156</v>
      </c>
      <c r="C369" s="9">
        <f t="shared" si="45"/>
        <v>1.9288106575508723E-2</v>
      </c>
      <c r="D369" s="10">
        <f t="shared" si="40"/>
        <v>473.15</v>
      </c>
      <c r="E369" s="5">
        <f t="shared" si="47"/>
        <v>253617393.1805535</v>
      </c>
      <c r="F369" s="8">
        <f t="shared" si="41"/>
        <v>253.61739318055351</v>
      </c>
      <c r="G369" s="5">
        <f t="shared" si="46"/>
        <v>-3832344.7852384779</v>
      </c>
      <c r="H369" s="9">
        <f t="shared" si="42"/>
        <v>253543474.50590172</v>
      </c>
      <c r="I369" s="8">
        <f t="shared" si="43"/>
        <v>253.54347450590171</v>
      </c>
    </row>
    <row r="370" spans="2:9" x14ac:dyDescent="0.3">
      <c r="B370" s="11">
        <f t="shared" si="44"/>
        <v>1.0033673040579605</v>
      </c>
      <c r="C370" s="9">
        <f t="shared" si="45"/>
        <v>1.9673868707018927E-2</v>
      </c>
      <c r="D370" s="10">
        <f t="shared" si="40"/>
        <v>473.15</v>
      </c>
      <c r="E370" s="5">
        <f t="shared" si="47"/>
        <v>253543474.50590172</v>
      </c>
      <c r="F370" s="8">
        <f t="shared" si="41"/>
        <v>253.54347450590171</v>
      </c>
      <c r="G370" s="5">
        <f t="shared" si="46"/>
        <v>-3809909.9860636774</v>
      </c>
      <c r="H370" s="9">
        <f t="shared" si="42"/>
        <v>253468518.83705035</v>
      </c>
      <c r="I370" s="8">
        <f t="shared" si="43"/>
        <v>253.46851883705034</v>
      </c>
    </row>
    <row r="371" spans="2:9" x14ac:dyDescent="0.3">
      <c r="B371" s="11">
        <f t="shared" si="44"/>
        <v>1.0234346501391196</v>
      </c>
      <c r="C371" s="9">
        <f t="shared" si="45"/>
        <v>2.0067346081159121E-2</v>
      </c>
      <c r="D371" s="10">
        <f t="shared" si="40"/>
        <v>473.15</v>
      </c>
      <c r="E371" s="5">
        <f t="shared" si="47"/>
        <v>253468518.83705035</v>
      </c>
      <c r="F371" s="8">
        <f t="shared" si="41"/>
        <v>253.46851883705034</v>
      </c>
      <c r="G371" s="5">
        <f t="shared" si="46"/>
        <v>-3787292.9800364459</v>
      </c>
      <c r="H371" s="9">
        <f t="shared" si="42"/>
        <v>253392517.91810921</v>
      </c>
      <c r="I371" s="8">
        <f t="shared" si="43"/>
        <v>253.39251791810921</v>
      </c>
    </row>
    <row r="372" spans="2:9" x14ac:dyDescent="0.3">
      <c r="B372" s="11">
        <f t="shared" si="44"/>
        <v>1.043903343141902</v>
      </c>
      <c r="C372" s="9">
        <f t="shared" si="45"/>
        <v>2.0468693002782423E-2</v>
      </c>
      <c r="D372" s="10">
        <f t="shared" si="40"/>
        <v>473.15</v>
      </c>
      <c r="E372" s="5">
        <f t="shared" si="47"/>
        <v>253392517.91810921</v>
      </c>
      <c r="F372" s="8">
        <f t="shared" si="41"/>
        <v>253.39251791810921</v>
      </c>
      <c r="G372" s="5">
        <f t="shared" si="46"/>
        <v>-3764496.0460554762</v>
      </c>
      <c r="H372" s="9">
        <f t="shared" si="42"/>
        <v>253315463.60423231</v>
      </c>
      <c r="I372" s="8">
        <f t="shared" si="43"/>
        <v>253.31546360423232</v>
      </c>
    </row>
    <row r="373" spans="2:9" x14ac:dyDescent="0.3">
      <c r="B373" s="11">
        <f t="shared" si="44"/>
        <v>1.0647814100047401</v>
      </c>
      <c r="C373" s="9">
        <f t="shared" si="45"/>
        <v>2.0878066862838107E-2</v>
      </c>
      <c r="D373" s="10">
        <f t="shared" si="40"/>
        <v>473.15</v>
      </c>
      <c r="E373" s="5">
        <f t="shared" si="47"/>
        <v>253315463.60423231</v>
      </c>
      <c r="F373" s="8">
        <f t="shared" si="41"/>
        <v>253.31546360423232</v>
      </c>
      <c r="G373" s="5">
        <f t="shared" si="46"/>
        <v>-3741521.5713301389</v>
      </c>
      <c r="H373" s="9">
        <f t="shared" si="42"/>
        <v>253237347.86669734</v>
      </c>
      <c r="I373" s="8">
        <f t="shared" si="43"/>
        <v>253.23734786669735</v>
      </c>
    </row>
    <row r="374" spans="2:9" x14ac:dyDescent="0.3">
      <c r="B374" s="11">
        <f t="shared" si="44"/>
        <v>1.086077038204835</v>
      </c>
      <c r="C374" s="9">
        <f t="shared" si="45"/>
        <v>2.1295628200094896E-2</v>
      </c>
      <c r="D374" s="10">
        <f t="shared" si="40"/>
        <v>473.15</v>
      </c>
      <c r="E374" s="5">
        <f t="shared" si="47"/>
        <v>253237347.86669734</v>
      </c>
      <c r="F374" s="8">
        <f t="shared" si="41"/>
        <v>253.23734786669735</v>
      </c>
      <c r="G374" s="5">
        <f t="shared" si="46"/>
        <v>-3718372.0513648344</v>
      </c>
      <c r="H374" s="9">
        <f t="shared" si="42"/>
        <v>253158162.79798186</v>
      </c>
      <c r="I374" s="8">
        <f t="shared" si="43"/>
        <v>253.15816279798184</v>
      </c>
    </row>
    <row r="375" spans="2:9" x14ac:dyDescent="0.3">
      <c r="B375" s="11">
        <f t="shared" si="44"/>
        <v>1.1077985789689317</v>
      </c>
      <c r="C375" s="9">
        <f t="shared" si="45"/>
        <v>2.1721540764096714E-2</v>
      </c>
      <c r="D375" s="10">
        <f t="shared" si="40"/>
        <v>473.15</v>
      </c>
      <c r="E375" s="5">
        <f t="shared" si="47"/>
        <v>253158162.79798186</v>
      </c>
      <c r="F375" s="8">
        <f t="shared" si="41"/>
        <v>253.15816279798184</v>
      </c>
      <c r="G375" s="5">
        <f t="shared" si="46"/>
        <v>-3695050.0898208772</v>
      </c>
      <c r="H375" s="9">
        <f t="shared" si="42"/>
        <v>253077900.61683044</v>
      </c>
      <c r="I375" s="8">
        <f t="shared" si="43"/>
        <v>253.07790061683045</v>
      </c>
    </row>
    <row r="376" spans="2:9" x14ac:dyDescent="0.3">
      <c r="B376" s="11">
        <f t="shared" si="44"/>
        <v>1.1299545505483104</v>
      </c>
      <c r="C376" s="9">
        <f t="shared" si="45"/>
        <v>2.2155971579378653E-2</v>
      </c>
      <c r="D376" s="10">
        <f t="shared" si="40"/>
        <v>473.15</v>
      </c>
      <c r="E376" s="5">
        <f t="shared" si="47"/>
        <v>253077900.61683044</v>
      </c>
      <c r="F376" s="8">
        <f t="shared" si="41"/>
        <v>253.07790061683045</v>
      </c>
      <c r="G376" s="5">
        <f t="shared" si="46"/>
        <v>-3671558.3982533864</v>
      </c>
      <c r="H376" s="9">
        <f t="shared" si="42"/>
        <v>252996553.6733067</v>
      </c>
      <c r="I376" s="8">
        <f t="shared" si="43"/>
        <v>252.99655367330669</v>
      </c>
    </row>
    <row r="377" spans="2:9" x14ac:dyDescent="0.3">
      <c r="B377" s="11">
        <f t="shared" si="44"/>
        <v>1.1525536415592765</v>
      </c>
      <c r="C377" s="9">
        <f t="shared" si="45"/>
        <v>2.2599091010966132E-2</v>
      </c>
      <c r="D377" s="10">
        <f t="shared" si="40"/>
        <v>473.15</v>
      </c>
      <c r="E377" s="5">
        <f t="shared" si="47"/>
        <v>252996553.6733067</v>
      </c>
      <c r="F377" s="8">
        <f t="shared" si="41"/>
        <v>252.99655367330669</v>
      </c>
      <c r="G377" s="5">
        <f t="shared" si="46"/>
        <v>-3647899.7957206578</v>
      </c>
      <c r="H377" s="9">
        <f t="shared" si="42"/>
        <v>252914114.45382434</v>
      </c>
      <c r="I377" s="8">
        <f t="shared" si="43"/>
        <v>252.91411445382434</v>
      </c>
    </row>
    <row r="378" spans="2:9" x14ac:dyDescent="0.3">
      <c r="B378" s="11">
        <f t="shared" si="44"/>
        <v>1.175604714390462</v>
      </c>
      <c r="C378" s="9">
        <f t="shared" si="45"/>
        <v>2.305107283118546E-2</v>
      </c>
      <c r="D378" s="10">
        <f t="shared" si="40"/>
        <v>473.15</v>
      </c>
      <c r="E378" s="5">
        <f t="shared" si="47"/>
        <v>252914114.45382434</v>
      </c>
      <c r="F378" s="8">
        <f t="shared" si="41"/>
        <v>252.91411445382434</v>
      </c>
      <c r="G378" s="5">
        <f t="shared" si="46"/>
        <v>-3624077.208264363</v>
      </c>
      <c r="H378" s="9">
        <f t="shared" si="42"/>
        <v>252830575.5861508</v>
      </c>
      <c r="I378" s="8">
        <f t="shared" si="43"/>
        <v>252.83057558615079</v>
      </c>
    </row>
    <row r="379" spans="2:9" x14ac:dyDescent="0.3">
      <c r="B379" s="11">
        <f t="shared" si="44"/>
        <v>1.1991168086782713</v>
      </c>
      <c r="C379" s="9">
        <f t="shared" si="45"/>
        <v>2.3512094287809315E-2</v>
      </c>
      <c r="D379" s="10">
        <f t="shared" si="40"/>
        <v>473.15</v>
      </c>
      <c r="E379" s="5">
        <f t="shared" si="47"/>
        <v>252830575.5861508</v>
      </c>
      <c r="F379" s="8">
        <f t="shared" si="41"/>
        <v>252.83057558615079</v>
      </c>
      <c r="G379" s="5">
        <f t="shared" si="46"/>
        <v>-3600093.668258212</v>
      </c>
      <c r="H379" s="9">
        <f t="shared" si="42"/>
        <v>252745929.84437776</v>
      </c>
      <c r="I379" s="8">
        <f t="shared" si="43"/>
        <v>252.74592984437777</v>
      </c>
    </row>
    <row r="380" spans="2:9" x14ac:dyDescent="0.3">
      <c r="B380" s="11">
        <f t="shared" si="44"/>
        <v>1.2230991448518367</v>
      </c>
      <c r="C380" s="9">
        <f t="shared" si="45"/>
        <v>2.3982336173565377E-2</v>
      </c>
      <c r="D380" s="10">
        <f t="shared" si="40"/>
        <v>473.15</v>
      </c>
      <c r="E380" s="5">
        <f t="shared" si="47"/>
        <v>252745929.84437776</v>
      </c>
      <c r="F380" s="8">
        <f t="shared" si="41"/>
        <v>252.74592984437777</v>
      </c>
      <c r="G380" s="5">
        <f t="shared" si="46"/>
        <v>-3575952.3136239583</v>
      </c>
      <c r="H380" s="9">
        <f t="shared" si="42"/>
        <v>252660170.15385178</v>
      </c>
      <c r="I380" s="8">
        <f t="shared" si="43"/>
        <v>252.66017015385177</v>
      </c>
    </row>
    <row r="381" spans="2:9" x14ac:dyDescent="0.3">
      <c r="B381" s="11">
        <f t="shared" si="44"/>
        <v>1.2475611277488734</v>
      </c>
      <c r="C381" s="9">
        <f t="shared" si="45"/>
        <v>2.4461982897036716E-2</v>
      </c>
      <c r="D381" s="10">
        <f t="shared" si="40"/>
        <v>473.15</v>
      </c>
      <c r="E381" s="5">
        <f t="shared" si="47"/>
        <v>252660170.15385178</v>
      </c>
      <c r="F381" s="8">
        <f t="shared" si="41"/>
        <v>252.66017015385177</v>
      </c>
      <c r="G381" s="5">
        <f t="shared" si="46"/>
        <v>-3551656.3869130095</v>
      </c>
      <c r="H381" s="9">
        <f t="shared" si="42"/>
        <v>252573289.59605896</v>
      </c>
      <c r="I381" s="8">
        <f t="shared" si="43"/>
        <v>252.57328959605897</v>
      </c>
    </row>
    <row r="382" spans="2:9" x14ac:dyDescent="0.3">
      <c r="B382" s="11">
        <f t="shared" si="44"/>
        <v>1.2725123503038509</v>
      </c>
      <c r="C382" s="9">
        <f t="shared" si="45"/>
        <v>2.4951222554977504E-2</v>
      </c>
      <c r="D382" s="10">
        <f t="shared" si="40"/>
        <v>473.15</v>
      </c>
      <c r="E382" s="5">
        <f t="shared" si="47"/>
        <v>252573289.59605896</v>
      </c>
      <c r="F382" s="8">
        <f t="shared" si="41"/>
        <v>252.57328959605897</v>
      </c>
      <c r="G382" s="5">
        <f t="shared" si="46"/>
        <v>-3527209.2342526987</v>
      </c>
      <c r="H382" s="9">
        <f t="shared" si="42"/>
        <v>252485281.41345716</v>
      </c>
      <c r="I382" s="8">
        <f t="shared" si="43"/>
        <v>252.48528141345716</v>
      </c>
    </row>
    <row r="383" spans="2:9" x14ac:dyDescent="0.3">
      <c r="B383" s="11">
        <f t="shared" si="44"/>
        <v>1.297962597309928</v>
      </c>
      <c r="C383" s="9">
        <f t="shared" si="45"/>
        <v>2.545024700607712E-2</v>
      </c>
      <c r="D383" s="10">
        <f t="shared" si="40"/>
        <v>473.15</v>
      </c>
      <c r="E383" s="5">
        <f t="shared" si="47"/>
        <v>252485281.41345716</v>
      </c>
      <c r="F383" s="8">
        <f t="shared" si="41"/>
        <v>252.48528141345716</v>
      </c>
      <c r="G383" s="5">
        <f t="shared" si="46"/>
        <v>-3502614.3041563523</v>
      </c>
      <c r="H383" s="9">
        <f t="shared" si="42"/>
        <v>252396139.01424935</v>
      </c>
      <c r="I383" s="8">
        <f t="shared" si="43"/>
        <v>252.39613901424934</v>
      </c>
    </row>
    <row r="384" spans="2:9" x14ac:dyDescent="0.3">
      <c r="B384" s="11">
        <f t="shared" si="44"/>
        <v>1.3239218492561267</v>
      </c>
      <c r="C384" s="9">
        <f t="shared" si="45"/>
        <v>2.5959251946198636E-2</v>
      </c>
      <c r="D384" s="10">
        <f t="shared" si="40"/>
        <v>473.15</v>
      </c>
      <c r="E384" s="5">
        <f t="shared" si="47"/>
        <v>252396139.01424935</v>
      </c>
      <c r="F384" s="8">
        <f t="shared" si="41"/>
        <v>252.39613901424934</v>
      </c>
      <c r="G384" s="5">
        <f t="shared" si="46"/>
        <v>-3477875.1461965917</v>
      </c>
      <c r="H384" s="9">
        <f t="shared" si="42"/>
        <v>252305855.97709182</v>
      </c>
      <c r="I384" s="8">
        <f t="shared" si="43"/>
        <v>252.30585597709182</v>
      </c>
    </row>
    <row r="385" spans="2:9" x14ac:dyDescent="0.3">
      <c r="B385" s="11">
        <f t="shared" si="44"/>
        <v>1.3504002862412492</v>
      </c>
      <c r="C385" s="9">
        <f t="shared" si="45"/>
        <v>2.6478436985122533E-2</v>
      </c>
      <c r="D385" s="10">
        <f t="shared" si="40"/>
        <v>473.15</v>
      </c>
      <c r="E385" s="5">
        <f t="shared" si="47"/>
        <v>252305855.97709182</v>
      </c>
      <c r="F385" s="8">
        <f t="shared" si="41"/>
        <v>252.30585597709182</v>
      </c>
      <c r="G385" s="5">
        <f t="shared" si="46"/>
        <v>-3452995.4095415701</v>
      </c>
      <c r="H385" s="9">
        <f t="shared" si="42"/>
        <v>252214426.05573034</v>
      </c>
      <c r="I385" s="8">
        <f t="shared" si="43"/>
        <v>252.21442605573034</v>
      </c>
    </row>
    <row r="386" spans="2:9" x14ac:dyDescent="0.3">
      <c r="B386" s="11">
        <f t="shared" si="44"/>
        <v>1.3774082919660742</v>
      </c>
      <c r="C386" s="9">
        <f t="shared" si="45"/>
        <v>2.7008005724824979E-2</v>
      </c>
      <c r="D386" s="10">
        <f t="shared" si="40"/>
        <v>473.15</v>
      </c>
      <c r="E386" s="5">
        <f t="shared" si="47"/>
        <v>252214426.05573034</v>
      </c>
      <c r="F386" s="8">
        <f t="shared" si="41"/>
        <v>252.21442605573034</v>
      </c>
      <c r="G386" s="5">
        <f t="shared" si="46"/>
        <v>-3427978.8413541582</v>
      </c>
      <c r="H386" s="9">
        <f t="shared" si="42"/>
        <v>252121843.18355846</v>
      </c>
      <c r="I386" s="8">
        <f t="shared" si="43"/>
        <v>252.12184318355847</v>
      </c>
    </row>
    <row r="387" spans="2:9" x14ac:dyDescent="0.3">
      <c r="B387" s="11">
        <f t="shared" si="44"/>
        <v>1.4049564578053957</v>
      </c>
      <c r="C387" s="9">
        <f t="shared" si="45"/>
        <v>2.7548165839321515E-2</v>
      </c>
      <c r="D387" s="10">
        <f t="shared" si="40"/>
        <v>473.15</v>
      </c>
      <c r="E387" s="5">
        <f t="shared" si="47"/>
        <v>252121843.18355846</v>
      </c>
      <c r="F387" s="8">
        <f t="shared" si="41"/>
        <v>252.12184318355847</v>
      </c>
      <c r="G387" s="5">
        <f t="shared" si="46"/>
        <v>-3402829.285054402</v>
      </c>
      <c r="H387" s="9">
        <f t="shared" si="42"/>
        <v>252028101.47809088</v>
      </c>
      <c r="I387" s="8">
        <f t="shared" si="43"/>
        <v>252.02810147809089</v>
      </c>
    </row>
    <row r="388" spans="2:9" x14ac:dyDescent="0.3">
      <c r="B388" s="11">
        <f t="shared" si="44"/>
        <v>1.4330555869615036</v>
      </c>
      <c r="C388" s="9">
        <f t="shared" si="45"/>
        <v>2.8099129156107905E-2</v>
      </c>
      <c r="D388" s="10">
        <f t="shared" si="40"/>
        <v>473.15</v>
      </c>
      <c r="E388" s="5">
        <f t="shared" si="47"/>
        <v>252028101.47809088</v>
      </c>
      <c r="F388" s="8">
        <f t="shared" si="41"/>
        <v>252.02810147809089</v>
      </c>
      <c r="G388" s="5">
        <f t="shared" si="46"/>
        <v>-3377550.6784459148</v>
      </c>
      <c r="H388" s="9">
        <f t="shared" si="42"/>
        <v>251933195.24534592</v>
      </c>
      <c r="I388" s="8">
        <f t="shared" si="43"/>
        <v>251.93319524534593</v>
      </c>
    </row>
    <row r="389" spans="2:9" x14ac:dyDescent="0.3">
      <c r="B389" s="11">
        <f t="shared" si="44"/>
        <v>1.4617166987007337</v>
      </c>
      <c r="C389" s="9">
        <f t="shared" si="45"/>
        <v>2.8661111739230138E-2</v>
      </c>
      <c r="D389" s="10">
        <f t="shared" si="40"/>
        <v>473.15</v>
      </c>
      <c r="E389" s="5">
        <f t="shared" si="47"/>
        <v>251933195.24534592</v>
      </c>
      <c r="F389" s="8">
        <f t="shared" si="41"/>
        <v>251.93319524534593</v>
      </c>
      <c r="G389" s="5">
        <f t="shared" si="46"/>
        <v>-3352147.0517069395</v>
      </c>
      <c r="H389" s="9">
        <f t="shared" si="42"/>
        <v>251837118.98413062</v>
      </c>
      <c r="I389" s="8">
        <f t="shared" si="43"/>
        <v>251.83711898413063</v>
      </c>
    </row>
    <row r="390" spans="2:9" x14ac:dyDescent="0.3">
      <c r="B390" s="11">
        <f t="shared" si="44"/>
        <v>1.4909510326747484</v>
      </c>
      <c r="C390" s="9">
        <f t="shared" si="45"/>
        <v>2.9234333974014648E-2</v>
      </c>
      <c r="D390" s="10">
        <f t="shared" si="40"/>
        <v>473.15</v>
      </c>
      <c r="E390" s="5">
        <f t="shared" si="47"/>
        <v>251837118.98413062</v>
      </c>
      <c r="F390" s="8">
        <f t="shared" si="41"/>
        <v>251.83711898413063</v>
      </c>
      <c r="G390" s="5">
        <f t="shared" si="46"/>
        <v>-3326622.5252475967</v>
      </c>
      <c r="H390" s="9">
        <f t="shared" si="42"/>
        <v>251739867.39022204</v>
      </c>
      <c r="I390" s="8">
        <f t="shared" si="43"/>
        <v>251.73986739022203</v>
      </c>
    </row>
    <row r="391" spans="2:9" x14ac:dyDescent="0.3">
      <c r="B391" s="11">
        <f t="shared" si="44"/>
        <v>1.5207700533282433</v>
      </c>
      <c r="C391" s="9">
        <f t="shared" si="45"/>
        <v>2.9819020653494954E-2</v>
      </c>
      <c r="D391" s="10">
        <f t="shared" si="40"/>
        <v>473.15</v>
      </c>
      <c r="E391" s="5">
        <f t="shared" si="47"/>
        <v>251739867.39022204</v>
      </c>
      <c r="F391" s="8">
        <f t="shared" si="41"/>
        <v>251.73986739022203</v>
      </c>
      <c r="G391" s="5">
        <f t="shared" si="46"/>
        <v>-3300981.3074346734</v>
      </c>
      <c r="H391" s="9">
        <f t="shared" si="42"/>
        <v>251641435.36043885</v>
      </c>
      <c r="I391" s="8">
        <f t="shared" si="43"/>
        <v>251.64143536043886</v>
      </c>
    </row>
    <row r="392" spans="2:9" x14ac:dyDescent="0.3">
      <c r="B392" s="11">
        <f t="shared" si="44"/>
        <v>1.5511854543948083</v>
      </c>
      <c r="C392" s="9">
        <f t="shared" si="45"/>
        <v>3.0415401066564929E-2</v>
      </c>
      <c r="D392" s="10">
        <f t="shared" si="40"/>
        <v>473.15</v>
      </c>
      <c r="E392" s="5">
        <f t="shared" si="47"/>
        <v>251641435.36043885</v>
      </c>
      <c r="F392" s="8">
        <f t="shared" si="41"/>
        <v>251.64143536043886</v>
      </c>
      <c r="G392" s="5">
        <f t="shared" si="46"/>
        <v>-3275227.6921858503</v>
      </c>
      <c r="H392" s="9">
        <f t="shared" si="42"/>
        <v>251541817.99659669</v>
      </c>
      <c r="I392" s="8">
        <f t="shared" si="43"/>
        <v>251.54181799659671</v>
      </c>
    </row>
    <row r="393" spans="2:9" x14ac:dyDescent="0.3">
      <c r="B393" s="11">
        <f t="shared" si="44"/>
        <v>1.5822091634827045</v>
      </c>
      <c r="C393" s="9">
        <f t="shared" si="45"/>
        <v>3.1023709087896201E-2</v>
      </c>
      <c r="D393" s="10">
        <f t="shared" si="40"/>
        <v>473.15</v>
      </c>
      <c r="E393" s="5">
        <f t="shared" si="47"/>
        <v>251541817.99659669</v>
      </c>
      <c r="F393" s="8">
        <f t="shared" si="41"/>
        <v>251.54181799659671</v>
      </c>
      <c r="G393" s="5">
        <f t="shared" si="46"/>
        <v>-3249366.0564356092</v>
      </c>
      <c r="H393" s="9">
        <f t="shared" si="42"/>
        <v>251441010.60934174</v>
      </c>
      <c r="I393" s="8">
        <f t="shared" si="43"/>
        <v>251.44101060934173</v>
      </c>
    </row>
    <row r="394" spans="2:9" x14ac:dyDescent="0.3">
      <c r="B394" s="11">
        <f t="shared" si="44"/>
        <v>1.6138533467523586</v>
      </c>
      <c r="C394" s="9">
        <f t="shared" si="45"/>
        <v>3.1644183269654125E-2</v>
      </c>
      <c r="D394" s="10">
        <f t="shared" si="40"/>
        <v>473.15</v>
      </c>
      <c r="E394" s="5">
        <f t="shared" si="47"/>
        <v>251441010.60934174</v>
      </c>
      <c r="F394" s="8">
        <f t="shared" si="41"/>
        <v>251.44101060934173</v>
      </c>
      <c r="G394" s="5">
        <f t="shared" si="46"/>
        <v>-3223400.8574752859</v>
      </c>
      <c r="H394" s="9">
        <f t="shared" si="42"/>
        <v>251339008.72185624</v>
      </c>
      <c r="I394" s="8">
        <f t="shared" si="43"/>
        <v>251.33900872185623</v>
      </c>
    </row>
    <row r="395" spans="2:9" x14ac:dyDescent="0.3">
      <c r="B395" s="11">
        <f t="shared" si="44"/>
        <v>1.6461304136874058</v>
      </c>
      <c r="C395" s="9">
        <f t="shared" si="45"/>
        <v>3.2277066935047172E-2</v>
      </c>
      <c r="D395" s="10">
        <f t="shared" si="40"/>
        <v>473.15</v>
      </c>
      <c r="E395" s="5">
        <f t="shared" si="47"/>
        <v>251339008.72185624</v>
      </c>
      <c r="F395" s="8">
        <f t="shared" si="41"/>
        <v>251.33900872185623</v>
      </c>
      <c r="G395" s="5">
        <f t="shared" si="46"/>
        <v>-3197336.630170106</v>
      </c>
      <c r="H395" s="9">
        <f t="shared" si="42"/>
        <v>251235808.07343036</v>
      </c>
      <c r="I395" s="8">
        <f t="shared" si="43"/>
        <v>251.23580807343035</v>
      </c>
    </row>
    <row r="396" spans="2:9" x14ac:dyDescent="0.3">
      <c r="B396" s="11">
        <f t="shared" si="44"/>
        <v>1.6790530219611539</v>
      </c>
      <c r="C396" s="9">
        <f t="shared" si="45"/>
        <v>3.2922608273748155E-2</v>
      </c>
      <c r="D396" s="10">
        <f t="shared" si="40"/>
        <v>473.15</v>
      </c>
      <c r="E396" s="5">
        <f t="shared" si="47"/>
        <v>251235808.07343036</v>
      </c>
      <c r="F396" s="8">
        <f t="shared" si="41"/>
        <v>251.23580807343035</v>
      </c>
      <c r="G396" s="5">
        <f t="shared" si="46"/>
        <v>-3171177.9840563061</v>
      </c>
      <c r="H396" s="9">
        <f t="shared" si="42"/>
        <v>251131404.62289494</v>
      </c>
      <c r="I396" s="8">
        <f t="shared" si="43"/>
        <v>251.13140462289493</v>
      </c>
    </row>
    <row r="397" spans="2:9" x14ac:dyDescent="0.3">
      <c r="B397" s="11">
        <f t="shared" si="44"/>
        <v>1.712634082400377</v>
      </c>
      <c r="C397" s="9">
        <f t="shared" si="45"/>
        <v>3.3581060439223043E-2</v>
      </c>
      <c r="D397" s="10">
        <f t="shared" si="40"/>
        <v>473.15</v>
      </c>
      <c r="E397" s="5">
        <f t="shared" si="47"/>
        <v>251131404.62289494</v>
      </c>
      <c r="F397" s="8">
        <f t="shared" si="41"/>
        <v>251.13140462289493</v>
      </c>
      <c r="G397" s="5">
        <f t="shared" si="46"/>
        <v>-3144929.6003217855</v>
      </c>
      <c r="H397" s="9">
        <f t="shared" si="42"/>
        <v>251025794.55190945</v>
      </c>
      <c r="I397" s="8">
        <f t="shared" si="43"/>
        <v>251.02579455190946</v>
      </c>
    </row>
    <row r="398" spans="2:9" x14ac:dyDescent="0.3">
      <c r="B398" s="11">
        <f t="shared" si="44"/>
        <v>1.7468867640483845</v>
      </c>
      <c r="C398" s="9">
        <f t="shared" si="45"/>
        <v>3.4252681648007544E-2</v>
      </c>
      <c r="D398" s="10">
        <f t="shared" si="40"/>
        <v>473.15</v>
      </c>
      <c r="E398" s="5">
        <f t="shared" si="47"/>
        <v>251025794.55190945</v>
      </c>
      <c r="F398" s="8">
        <f t="shared" si="41"/>
        <v>251.02579455190946</v>
      </c>
      <c r="G398" s="5">
        <f t="shared" si="46"/>
        <v>-3118596.2286740821</v>
      </c>
      <c r="H398" s="9">
        <f t="shared" si="42"/>
        <v>250918974.26809999</v>
      </c>
      <c r="I398" s="8">
        <f t="shared" si="43"/>
        <v>250.91897426809999</v>
      </c>
    </row>
    <row r="399" spans="2:9" x14ac:dyDescent="0.3">
      <c r="B399" s="11">
        <f t="shared" si="44"/>
        <v>1.7818244993293522</v>
      </c>
      <c r="C399" s="9">
        <f t="shared" si="45"/>
        <v>3.4937735280967663E-2</v>
      </c>
      <c r="D399" s="10">
        <f t="shared" si="40"/>
        <v>473.15</v>
      </c>
      <c r="E399" s="5">
        <f t="shared" si="47"/>
        <v>250918974.26809999</v>
      </c>
      <c r="F399" s="8">
        <f t="shared" si="41"/>
        <v>250.91897426809999</v>
      </c>
      <c r="G399" s="5">
        <f t="shared" si="46"/>
        <v>-3092182.684099644</v>
      </c>
      <c r="H399" s="9">
        <f t="shared" si="42"/>
        <v>250810940.40804252</v>
      </c>
      <c r="I399" s="8">
        <f t="shared" si="43"/>
        <v>250.81094040804251</v>
      </c>
    </row>
    <row r="400" spans="2:9" x14ac:dyDescent="0.3">
      <c r="B400" s="11">
        <f t="shared" si="44"/>
        <v>1.8174609893159392</v>
      </c>
      <c r="C400" s="9">
        <f t="shared" si="45"/>
        <v>3.5636489986587083E-2</v>
      </c>
      <c r="D400" s="10">
        <f t="shared" si="40"/>
        <v>473.15</v>
      </c>
      <c r="E400" s="5">
        <f t="shared" si="47"/>
        <v>250810940.40804252</v>
      </c>
      <c r="F400" s="8">
        <f t="shared" si="41"/>
        <v>250.81094040804251</v>
      </c>
      <c r="G400" s="5">
        <f t="shared" si="46"/>
        <v>-3065693.8435187265</v>
      </c>
      <c r="H400" s="9">
        <f t="shared" si="42"/>
        <v>250701689.84008601</v>
      </c>
      <c r="I400" s="8">
        <f t="shared" si="43"/>
        <v>250.701689840086</v>
      </c>
    </row>
    <row r="401" spans="2:9" x14ac:dyDescent="0.3">
      <c r="B401" s="11">
        <f t="shared" si="44"/>
        <v>1.8538102091022581</v>
      </c>
      <c r="C401" s="9">
        <f t="shared" si="45"/>
        <v>3.6349219786318887E-2</v>
      </c>
      <c r="D401" s="10">
        <f t="shared" si="40"/>
        <v>473.15</v>
      </c>
      <c r="E401" s="5">
        <f t="shared" si="47"/>
        <v>250701689.84008601</v>
      </c>
      <c r="F401" s="8">
        <f t="shared" si="41"/>
        <v>250.701689840086</v>
      </c>
      <c r="G401" s="5">
        <f t="shared" si="46"/>
        <v>-3039134.6423406173</v>
      </c>
      <c r="H401" s="9">
        <f t="shared" si="42"/>
        <v>250591219.66701135</v>
      </c>
      <c r="I401" s="8">
        <f t="shared" si="43"/>
        <v>250.59121966701136</v>
      </c>
    </row>
    <row r="402" spans="2:9" x14ac:dyDescent="0.3">
      <c r="B402" s="11">
        <f t="shared" si="44"/>
        <v>1.8908864132843033</v>
      </c>
      <c r="C402" s="9">
        <f t="shared" si="45"/>
        <v>3.7076204182045158E-2</v>
      </c>
      <c r="D402" s="10">
        <f t="shared" si="40"/>
        <v>473.15</v>
      </c>
      <c r="E402" s="5">
        <f t="shared" si="47"/>
        <v>250591219.66701135</v>
      </c>
      <c r="F402" s="8">
        <f t="shared" si="41"/>
        <v>250.59121966701136</v>
      </c>
      <c r="G402" s="5">
        <f t="shared" si="46"/>
        <v>-3012510.0709239449</v>
      </c>
      <c r="H402" s="9">
        <f t="shared" si="42"/>
        <v>250479527.22852132</v>
      </c>
      <c r="I402" s="8">
        <f t="shared" si="43"/>
        <v>250.47952722852131</v>
      </c>
    </row>
    <row r="403" spans="2:9" x14ac:dyDescent="0.3">
      <c r="B403" s="11">
        <f t="shared" si="44"/>
        <v>1.9287041415499895</v>
      </c>
      <c r="C403" s="9">
        <f t="shared" si="45"/>
        <v>3.781772826568619E-2</v>
      </c>
      <c r="D403" s="10">
        <f t="shared" si="40"/>
        <v>473.15</v>
      </c>
      <c r="E403" s="5">
        <f t="shared" si="47"/>
        <v>250479527.22852132</v>
      </c>
      <c r="F403" s="8">
        <f t="shared" si="41"/>
        <v>250.47952722852131</v>
      </c>
      <c r="G403" s="5">
        <f t="shared" si="46"/>
        <v>-2985825.1709472537</v>
      </c>
      <c r="H403" s="9">
        <f t="shared" si="42"/>
        <v>250366610.10355759</v>
      </c>
      <c r="I403" s="8">
        <f t="shared" si="43"/>
        <v>250.36661010355758</v>
      </c>
    </row>
    <row r="404" spans="2:9" x14ac:dyDescent="0.3">
      <c r="B404" s="11">
        <f t="shared" si="44"/>
        <v>1.9672782243809892</v>
      </c>
      <c r="C404" s="9">
        <f t="shared" si="45"/>
        <v>3.8574082830999723E-2</v>
      </c>
      <c r="D404" s="10">
        <f t="shared" si="40"/>
        <v>473.15</v>
      </c>
      <c r="E404" s="5">
        <f t="shared" si="47"/>
        <v>250366610.10355759</v>
      </c>
      <c r="F404" s="8">
        <f t="shared" si="41"/>
        <v>250.36661010355758</v>
      </c>
      <c r="G404" s="5">
        <f t="shared" si="46"/>
        <v>-2959085.0316952416</v>
      </c>
      <c r="H404" s="9">
        <f t="shared" si="42"/>
        <v>250252466.112441</v>
      </c>
      <c r="I404" s="8">
        <f t="shared" si="43"/>
        <v>250.252466112441</v>
      </c>
    </row>
    <row r="405" spans="2:9" x14ac:dyDescent="0.3">
      <c r="B405" s="11">
        <f t="shared" si="44"/>
        <v>2.0066237888686089</v>
      </c>
      <c r="C405" s="9">
        <f t="shared" si="45"/>
        <v>3.9345564487619722E-2</v>
      </c>
      <c r="D405" s="10">
        <f t="shared" ref="D405:D468" si="48">$G$9+273.15</f>
        <v>473.15</v>
      </c>
      <c r="E405" s="5">
        <f t="shared" si="47"/>
        <v>250252466.112441</v>
      </c>
      <c r="F405" s="8">
        <f t="shared" ref="F405:F468" si="49">E405/10^6</f>
        <v>250.252466112441</v>
      </c>
      <c r="G405" s="5">
        <f t="shared" si="46"/>
        <v>-2932294.7862663758</v>
      </c>
      <c r="H405" s="9">
        <f t="shared" ref="H405:H468" si="50">E405+(G405*C405)</f>
        <v>250137093.31883124</v>
      </c>
      <c r="I405" s="8">
        <f t="shared" ref="I405:I468" si="51">H405/10^6</f>
        <v>250.13709331883123</v>
      </c>
    </row>
    <row r="406" spans="2:9" x14ac:dyDescent="0.3">
      <c r="B406" s="11">
        <f t="shared" ref="B406:B469" si="52">B405*1.02</f>
        <v>2.0467562646459809</v>
      </c>
      <c r="C406" s="9">
        <f t="shared" ref="C406:C469" si="53">B406-B405</f>
        <v>4.0132475777372001E-2</v>
      </c>
      <c r="D406" s="10">
        <f t="shared" si="48"/>
        <v>473.15</v>
      </c>
      <c r="E406" s="5">
        <f t="shared" si="47"/>
        <v>250137093.31883124</v>
      </c>
      <c r="F406" s="8">
        <f t="shared" si="49"/>
        <v>250.13709331883123</v>
      </c>
      <c r="G406" s="5">
        <f t="shared" ref="G406:G469" si="54">((-64*(E406-$G$12)^2*$C$13)/(9*$C$14^3*$C$15^2*$C$16))*EXP(-$G$14/($C$9*D406))*SINH(($G$16*(E406-$G$12)*$C$11)/($C$9*D406))</f>
        <v>-2905459.6077074483</v>
      </c>
      <c r="H406" s="9">
        <f t="shared" si="50"/>
        <v>250020490.03150278</v>
      </c>
      <c r="I406" s="8">
        <f t="shared" si="51"/>
        <v>250.02049003150279</v>
      </c>
    </row>
    <row r="407" spans="2:9" x14ac:dyDescent="0.3">
      <c r="B407" s="11">
        <f t="shared" si="52"/>
        <v>2.0876913899389007</v>
      </c>
      <c r="C407" s="9">
        <f t="shared" si="53"/>
        <v>4.0935125292919761E-2</v>
      </c>
      <c r="D407" s="10">
        <f t="shared" si="48"/>
        <v>473.15</v>
      </c>
      <c r="E407" s="5">
        <f t="shared" ref="E407:E470" si="55">H406</f>
        <v>250020490.03150278</v>
      </c>
      <c r="F407" s="8">
        <f t="shared" si="49"/>
        <v>250.02049003150279</v>
      </c>
      <c r="G407" s="5">
        <f t="shared" si="54"/>
        <v>-2878584.7050815104</v>
      </c>
      <c r="H407" s="9">
        <f t="shared" si="50"/>
        <v>249902654.80593398</v>
      </c>
      <c r="I407" s="8">
        <f t="shared" si="51"/>
        <v>249.90265480593399</v>
      </c>
    </row>
    <row r="408" spans="2:9" x14ac:dyDescent="0.3">
      <c r="B408" s="11">
        <f t="shared" si="52"/>
        <v>2.1294452177376786</v>
      </c>
      <c r="C408" s="9">
        <f t="shared" si="53"/>
        <v>4.1753827798777898E-2</v>
      </c>
      <c r="D408" s="10">
        <f t="shared" si="48"/>
        <v>473.15</v>
      </c>
      <c r="E408" s="5">
        <f t="shared" si="55"/>
        <v>249902654.80593398</v>
      </c>
      <c r="F408" s="8">
        <f t="shared" si="49"/>
        <v>249.90265480593399</v>
      </c>
      <c r="G408" s="5">
        <f t="shared" si="54"/>
        <v>-2851675.3194750245</v>
      </c>
      <c r="H408" s="9">
        <f t="shared" si="50"/>
        <v>249783586.44570661</v>
      </c>
      <c r="I408" s="8">
        <f t="shared" si="51"/>
        <v>249.78358644570662</v>
      </c>
    </row>
    <row r="409" spans="2:9" x14ac:dyDescent="0.3">
      <c r="B409" s="11">
        <f t="shared" si="52"/>
        <v>2.1720341220924322</v>
      </c>
      <c r="C409" s="9">
        <f t="shared" si="53"/>
        <v>4.2588904354753598E-2</v>
      </c>
      <c r="D409" s="10">
        <f t="shared" si="48"/>
        <v>473.15</v>
      </c>
      <c r="E409" s="5">
        <f t="shared" si="55"/>
        <v>249783586.44570661</v>
      </c>
      <c r="F409" s="8">
        <f t="shared" si="49"/>
        <v>249.78358644570662</v>
      </c>
      <c r="G409" s="5">
        <f t="shared" si="54"/>
        <v>-2824736.7199509651</v>
      </c>
      <c r="H409" s="9">
        <f t="shared" si="50"/>
        <v>249663284.00371325</v>
      </c>
      <c r="I409" s="8">
        <f t="shared" si="51"/>
        <v>249.66328400371324</v>
      </c>
    </row>
    <row r="410" spans="2:9" x14ac:dyDescent="0.3">
      <c r="B410" s="11">
        <f t="shared" si="52"/>
        <v>2.2154748045342809</v>
      </c>
      <c r="C410" s="9">
        <f t="shared" si="53"/>
        <v>4.3440682441848733E-2</v>
      </c>
      <c r="D410" s="10">
        <f t="shared" si="48"/>
        <v>473.15</v>
      </c>
      <c r="E410" s="5">
        <f t="shared" si="55"/>
        <v>249663284.00371325</v>
      </c>
      <c r="F410" s="8">
        <f t="shared" si="49"/>
        <v>249.66328400371324</v>
      </c>
      <c r="G410" s="5">
        <f t="shared" si="54"/>
        <v>-2797774.1994542591</v>
      </c>
      <c r="H410" s="9">
        <f t="shared" si="50"/>
        <v>249541746.78317076</v>
      </c>
      <c r="I410" s="8">
        <f t="shared" si="51"/>
        <v>249.54174678317077</v>
      </c>
    </row>
    <row r="411" spans="2:9" x14ac:dyDescent="0.3">
      <c r="B411" s="11">
        <f t="shared" si="52"/>
        <v>2.2597843006249665</v>
      </c>
      <c r="C411" s="9">
        <f t="shared" si="53"/>
        <v>4.4309496090685574E-2</v>
      </c>
      <c r="D411" s="10">
        <f t="shared" si="48"/>
        <v>473.15</v>
      </c>
      <c r="E411" s="5">
        <f t="shared" si="55"/>
        <v>249541746.78317076</v>
      </c>
      <c r="F411" s="8">
        <f t="shared" si="49"/>
        <v>249.54174678317077</v>
      </c>
      <c r="G411" s="5">
        <f t="shared" si="54"/>
        <v>-2770793.0706762774</v>
      </c>
      <c r="H411" s="9">
        <f t="shared" si="50"/>
        <v>249418974.33843753</v>
      </c>
      <c r="I411" s="8">
        <f t="shared" si="51"/>
        <v>249.41897433843752</v>
      </c>
    </row>
    <row r="412" spans="2:9" x14ac:dyDescent="0.3">
      <c r="B412" s="11">
        <f t="shared" si="52"/>
        <v>2.3049799866374658</v>
      </c>
      <c r="C412" s="9">
        <f t="shared" si="53"/>
        <v>4.5195686012499348E-2</v>
      </c>
      <c r="D412" s="10">
        <f t="shared" si="48"/>
        <v>473.15</v>
      </c>
      <c r="E412" s="5">
        <f t="shared" si="55"/>
        <v>249418974.33843753</v>
      </c>
      <c r="F412" s="8">
        <f t="shared" si="49"/>
        <v>249.41897433843752</v>
      </c>
      <c r="G412" s="5">
        <f t="shared" si="54"/>
        <v>-2743798.6618853025</v>
      </c>
      <c r="H412" s="9">
        <f t="shared" si="50"/>
        <v>249294966.47563344</v>
      </c>
      <c r="I412" s="8">
        <f t="shared" si="51"/>
        <v>249.29496647563343</v>
      </c>
    </row>
    <row r="413" spans="2:9" x14ac:dyDescent="0.3">
      <c r="B413" s="11">
        <f t="shared" si="52"/>
        <v>2.3510795863702154</v>
      </c>
      <c r="C413" s="9">
        <f t="shared" si="53"/>
        <v>4.6099599732749574E-2</v>
      </c>
      <c r="D413" s="10">
        <f t="shared" si="48"/>
        <v>473.15</v>
      </c>
      <c r="E413" s="5">
        <f t="shared" si="55"/>
        <v>249294966.47563344</v>
      </c>
      <c r="F413" s="8">
        <f t="shared" si="49"/>
        <v>249.29496647563343</v>
      </c>
      <c r="G413" s="5">
        <f t="shared" si="54"/>
        <v>-2716796.3127298011</v>
      </c>
      <c r="H413" s="9">
        <f t="shared" si="50"/>
        <v>249169723.25306118</v>
      </c>
      <c r="I413" s="8">
        <f t="shared" si="51"/>
        <v>249.16972325306116</v>
      </c>
    </row>
    <row r="414" spans="2:9" x14ac:dyDescent="0.3">
      <c r="B414" s="11">
        <f t="shared" si="52"/>
        <v>2.3981011780976198</v>
      </c>
      <c r="C414" s="9">
        <f t="shared" si="53"/>
        <v>4.7021591727404388E-2</v>
      </c>
      <c r="D414" s="10">
        <f t="shared" si="48"/>
        <v>473.15</v>
      </c>
      <c r="E414" s="5">
        <f t="shared" si="55"/>
        <v>249169723.25306118</v>
      </c>
      <c r="F414" s="8">
        <f t="shared" si="49"/>
        <v>249.16972325306116</v>
      </c>
      <c r="G414" s="5">
        <f t="shared" si="54"/>
        <v>-2689791.3700215206</v>
      </c>
      <c r="H414" s="9">
        <f t="shared" si="50"/>
        <v>249043244.98142812</v>
      </c>
      <c r="I414" s="8">
        <f t="shared" si="51"/>
        <v>249.0432449814281</v>
      </c>
    </row>
    <row r="415" spans="2:9" x14ac:dyDescent="0.3">
      <c r="B415" s="11">
        <f t="shared" si="52"/>
        <v>2.4460632016595723</v>
      </c>
      <c r="C415" s="9">
        <f t="shared" si="53"/>
        <v>4.7962023561952449E-2</v>
      </c>
      <c r="D415" s="10">
        <f t="shared" si="48"/>
        <v>473.15</v>
      </c>
      <c r="E415" s="5">
        <f t="shared" si="55"/>
        <v>249043244.98142812</v>
      </c>
      <c r="F415" s="8">
        <f t="shared" si="49"/>
        <v>249.0432449814281</v>
      </c>
      <c r="G415" s="5">
        <f t="shared" si="54"/>
        <v>-2662789.1835054937</v>
      </c>
      <c r="H415" s="9">
        <f t="shared" si="50"/>
        <v>248915532.22386831</v>
      </c>
      <c r="I415" s="8">
        <f t="shared" si="51"/>
        <v>248.9155322238683</v>
      </c>
    </row>
    <row r="416" spans="2:9" x14ac:dyDescent="0.3">
      <c r="B416" s="11">
        <f t="shared" si="52"/>
        <v>2.4949844656927636</v>
      </c>
      <c r="C416" s="9">
        <f t="shared" si="53"/>
        <v>4.8921264033191303E-2</v>
      </c>
      <c r="D416" s="10">
        <f t="shared" si="48"/>
        <v>473.15</v>
      </c>
      <c r="E416" s="5">
        <f t="shared" si="55"/>
        <v>248915532.22386831</v>
      </c>
      <c r="F416" s="8">
        <f t="shared" si="49"/>
        <v>248.9155322238683</v>
      </c>
      <c r="G416" s="5">
        <f t="shared" si="54"/>
        <v>-2635795.1016240763</v>
      </c>
      <c r="H416" s="9">
        <f t="shared" si="50"/>
        <v>248786585.79576436</v>
      </c>
      <c r="I416" s="8">
        <f t="shared" si="51"/>
        <v>248.78658579576435</v>
      </c>
    </row>
    <row r="417" spans="2:9" x14ac:dyDescent="0.3">
      <c r="B417" s="11">
        <f t="shared" si="52"/>
        <v>2.5448841550066188</v>
      </c>
      <c r="C417" s="9">
        <f t="shared" si="53"/>
        <v>4.9899689313855244E-2</v>
      </c>
      <c r="D417" s="10">
        <f t="shared" si="48"/>
        <v>473.15</v>
      </c>
      <c r="E417" s="5">
        <f t="shared" si="55"/>
        <v>248786585.79576436</v>
      </c>
      <c r="F417" s="8">
        <f t="shared" si="49"/>
        <v>248.78658579576435</v>
      </c>
      <c r="G417" s="5">
        <f t="shared" si="54"/>
        <v>-2608814.4672821048</v>
      </c>
      <c r="H417" s="9">
        <f t="shared" si="50"/>
        <v>248656406.76436949</v>
      </c>
      <c r="I417" s="8">
        <f t="shared" si="51"/>
        <v>248.65640676436948</v>
      </c>
    </row>
    <row r="418" spans="2:9" x14ac:dyDescent="0.3">
      <c r="B418" s="11">
        <f t="shared" si="52"/>
        <v>2.5957818381067512</v>
      </c>
      <c r="C418" s="9">
        <f t="shared" si="53"/>
        <v>5.0897683100132429E-2</v>
      </c>
      <c r="D418" s="10">
        <f t="shared" si="48"/>
        <v>473.15</v>
      </c>
      <c r="E418" s="5">
        <f t="shared" si="55"/>
        <v>248656406.76436949</v>
      </c>
      <c r="F418" s="8">
        <f t="shared" si="49"/>
        <v>248.65640676436948</v>
      </c>
      <c r="G418" s="5">
        <f t="shared" si="54"/>
        <v>-2581852.6136202337</v>
      </c>
      <c r="H418" s="9">
        <f t="shared" si="50"/>
        <v>248524996.44823021</v>
      </c>
      <c r="I418" s="8">
        <f t="shared" si="51"/>
        <v>248.52499644823021</v>
      </c>
    </row>
    <row r="419" spans="2:9" x14ac:dyDescent="0.3">
      <c r="B419" s="11">
        <f t="shared" si="52"/>
        <v>2.6476974748688864</v>
      </c>
      <c r="C419" s="9">
        <f t="shared" si="53"/>
        <v>5.1915636762135176E-2</v>
      </c>
      <c r="D419" s="10">
        <f t="shared" si="48"/>
        <v>473.15</v>
      </c>
      <c r="E419" s="5">
        <f t="shared" si="55"/>
        <v>248524996.44823021</v>
      </c>
      <c r="F419" s="8">
        <f t="shared" si="49"/>
        <v>248.52499644823021</v>
      </c>
      <c r="G419" s="5">
        <f t="shared" si="54"/>
        <v>-2554914.8598037688</v>
      </c>
      <c r="H419" s="9">
        <f t="shared" si="50"/>
        <v>248392356.41641045</v>
      </c>
      <c r="I419" s="8">
        <f t="shared" si="51"/>
        <v>248.39235641641045</v>
      </c>
    </row>
    <row r="420" spans="2:9" x14ac:dyDescent="0.3">
      <c r="B420" s="11">
        <f t="shared" si="52"/>
        <v>2.700651424366264</v>
      </c>
      <c r="C420" s="9">
        <f t="shared" si="53"/>
        <v>5.2953949497377639E-2</v>
      </c>
      <c r="D420" s="10">
        <f t="shared" si="48"/>
        <v>473.15</v>
      </c>
      <c r="E420" s="5">
        <f t="shared" si="55"/>
        <v>248392356.41641045</v>
      </c>
      <c r="F420" s="8">
        <f t="shared" si="49"/>
        <v>248.39235641641045</v>
      </c>
      <c r="G420" s="5">
        <f t="shared" si="54"/>
        <v>-2528006.5068337759</v>
      </c>
      <c r="H420" s="9">
        <f t="shared" si="50"/>
        <v>248258488.48751852</v>
      </c>
      <c r="I420" s="8">
        <f t="shared" si="51"/>
        <v>248.25848848751852</v>
      </c>
    </row>
    <row r="421" spans="2:9" x14ac:dyDescent="0.3">
      <c r="B421" s="11">
        <f t="shared" si="52"/>
        <v>2.7546644528535893</v>
      </c>
      <c r="C421" s="9">
        <f t="shared" si="53"/>
        <v>5.4013028487325254E-2</v>
      </c>
      <c r="D421" s="10">
        <f t="shared" si="48"/>
        <v>473.15</v>
      </c>
      <c r="E421" s="5">
        <f t="shared" si="55"/>
        <v>248258488.48751852</v>
      </c>
      <c r="F421" s="8">
        <f t="shared" si="49"/>
        <v>248.25848848751852</v>
      </c>
      <c r="G421" s="5">
        <f t="shared" si="54"/>
        <v>-2501132.8333877004</v>
      </c>
      <c r="H421" s="9">
        <f t="shared" si="50"/>
        <v>248123394.72853816</v>
      </c>
      <c r="I421" s="8">
        <f t="shared" si="51"/>
        <v>248.12339472853816</v>
      </c>
    </row>
    <row r="422" spans="2:9" x14ac:dyDescent="0.3">
      <c r="B422" s="11">
        <f t="shared" si="52"/>
        <v>2.8097577419106612</v>
      </c>
      <c r="C422" s="9">
        <f t="shared" si="53"/>
        <v>5.5093289057071893E-2</v>
      </c>
      <c r="D422" s="10">
        <f t="shared" si="48"/>
        <v>473.15</v>
      </c>
      <c r="E422" s="5">
        <f t="shared" si="55"/>
        <v>248123394.72853816</v>
      </c>
      <c r="F422" s="8">
        <f t="shared" si="49"/>
        <v>248.12339472853816</v>
      </c>
      <c r="G422" s="5">
        <f t="shared" si="54"/>
        <v>-2474299.0916962321</v>
      </c>
      <c r="H422" s="9">
        <f t="shared" si="50"/>
        <v>247987077.45346567</v>
      </c>
      <c r="I422" s="8">
        <f t="shared" si="51"/>
        <v>247.98707745346567</v>
      </c>
    </row>
    <row r="423" spans="2:9" x14ac:dyDescent="0.3">
      <c r="B423" s="11">
        <f t="shared" si="52"/>
        <v>2.8659528967488743</v>
      </c>
      <c r="C423" s="9">
        <f t="shared" si="53"/>
        <v>5.6195154838213135E-2</v>
      </c>
      <c r="D423" s="10">
        <f t="shared" si="48"/>
        <v>473.15</v>
      </c>
      <c r="E423" s="5">
        <f t="shared" si="55"/>
        <v>247987077.45346567</v>
      </c>
      <c r="F423" s="8">
        <f t="shared" si="49"/>
        <v>247.98707745346567</v>
      </c>
      <c r="G423" s="5">
        <f t="shared" si="54"/>
        <v>-2447510.5034633693</v>
      </c>
      <c r="H423" s="9">
        <f t="shared" si="50"/>
        <v>247849539.22175539</v>
      </c>
      <c r="I423" s="8">
        <f t="shared" si="51"/>
        <v>247.84953922175538</v>
      </c>
    </row>
    <row r="424" spans="2:9" x14ac:dyDescent="0.3">
      <c r="B424" s="11">
        <f t="shared" si="52"/>
        <v>2.9232719546838517</v>
      </c>
      <c r="C424" s="9">
        <f t="shared" si="53"/>
        <v>5.731905793497738E-2</v>
      </c>
      <c r="D424" s="10">
        <f t="shared" si="48"/>
        <v>473.15</v>
      </c>
      <c r="E424" s="5">
        <f t="shared" si="55"/>
        <v>247849539.22175539</v>
      </c>
      <c r="F424" s="8">
        <f t="shared" si="49"/>
        <v>247.84953922175538</v>
      </c>
      <c r="G424" s="5">
        <f t="shared" si="54"/>
        <v>-2420772.2558363052</v>
      </c>
      <c r="H424" s="9">
        <f t="shared" si="50"/>
        <v>247710782.83657572</v>
      </c>
      <c r="I424" s="8">
        <f t="shared" si="51"/>
        <v>247.7107828365757</v>
      </c>
    </row>
    <row r="425" spans="2:9" x14ac:dyDescent="0.3">
      <c r="B425" s="11">
        <f t="shared" si="52"/>
        <v>2.9817373937775287</v>
      </c>
      <c r="C425" s="9">
        <f t="shared" si="53"/>
        <v>5.8465439093676963E-2</v>
      </c>
      <c r="D425" s="10">
        <f t="shared" si="48"/>
        <v>473.15</v>
      </c>
      <c r="E425" s="5">
        <f t="shared" si="55"/>
        <v>247710782.83657572</v>
      </c>
      <c r="F425" s="8">
        <f t="shared" si="49"/>
        <v>247.7107828365757</v>
      </c>
      <c r="G425" s="5">
        <f t="shared" si="54"/>
        <v>-2394089.4974316363</v>
      </c>
      <c r="H425" s="9">
        <f t="shared" si="50"/>
        <v>247570811.34287882</v>
      </c>
      <c r="I425" s="8">
        <f t="shared" si="51"/>
        <v>247.57081134287881</v>
      </c>
    </row>
    <row r="426" spans="2:9" x14ac:dyDescent="0.3">
      <c r="B426" s="11">
        <f t="shared" si="52"/>
        <v>3.0413721416530795</v>
      </c>
      <c r="C426" s="9">
        <f t="shared" si="53"/>
        <v>5.9634747875550786E-2</v>
      </c>
      <c r="D426" s="10">
        <f t="shared" si="48"/>
        <v>473.15</v>
      </c>
      <c r="E426" s="5">
        <f t="shared" si="55"/>
        <v>247570811.34287882</v>
      </c>
      <c r="F426" s="8">
        <f t="shared" si="49"/>
        <v>247.57081134287881</v>
      </c>
      <c r="G426" s="5">
        <f t="shared" si="54"/>
        <v>-2367467.3344244384</v>
      </c>
      <c r="H426" s="9">
        <f t="shared" si="50"/>
        <v>247429628.02528682</v>
      </c>
      <c r="I426" s="8">
        <f t="shared" si="51"/>
        <v>247.42962802528683</v>
      </c>
    </row>
    <row r="427" spans="2:9" x14ac:dyDescent="0.3">
      <c r="B427" s="11">
        <f t="shared" si="52"/>
        <v>3.102199584486141</v>
      </c>
      <c r="C427" s="9">
        <f t="shared" si="53"/>
        <v>6.0827442833061518E-2</v>
      </c>
      <c r="D427" s="10">
        <f t="shared" si="48"/>
        <v>473.15</v>
      </c>
      <c r="E427" s="5">
        <f t="shared" si="55"/>
        <v>247429628.02528682</v>
      </c>
      <c r="F427" s="8">
        <f t="shared" si="49"/>
        <v>247.42962802528683</v>
      </c>
      <c r="G427" s="5">
        <f t="shared" si="54"/>
        <v>-2340910.826706266</v>
      </c>
      <c r="H427" s="9">
        <f t="shared" si="50"/>
        <v>247287236.40579805</v>
      </c>
      <c r="I427" s="8">
        <f t="shared" si="51"/>
        <v>247.28723640579804</v>
      </c>
    </row>
    <row r="428" spans="2:9" x14ac:dyDescent="0.3">
      <c r="B428" s="11">
        <f t="shared" si="52"/>
        <v>3.1642435761758638</v>
      </c>
      <c r="C428" s="9">
        <f t="shared" si="53"/>
        <v>6.2043991689722855E-2</v>
      </c>
      <c r="D428" s="10">
        <f t="shared" si="48"/>
        <v>473.15</v>
      </c>
      <c r="E428" s="5">
        <f t="shared" si="55"/>
        <v>247287236.40579805</v>
      </c>
      <c r="F428" s="8">
        <f t="shared" si="49"/>
        <v>247.28723640579804</v>
      </c>
      <c r="G428" s="5">
        <f t="shared" si="54"/>
        <v>-2314424.9841182106</v>
      </c>
      <c r="H428" s="9">
        <f t="shared" si="50"/>
        <v>247143640.24131694</v>
      </c>
      <c r="I428" s="8">
        <f t="shared" si="51"/>
        <v>247.14364024131694</v>
      </c>
    </row>
    <row r="429" spans="2:9" x14ac:dyDescent="0.3">
      <c r="B429" s="11">
        <f t="shared" si="52"/>
        <v>3.2275284476993811</v>
      </c>
      <c r="C429" s="9">
        <f t="shared" si="53"/>
        <v>6.328487152351725E-2</v>
      </c>
      <c r="D429" s="10">
        <f t="shared" si="48"/>
        <v>473.15</v>
      </c>
      <c r="E429" s="5">
        <f t="shared" si="55"/>
        <v>247143640.24131694</v>
      </c>
      <c r="F429" s="8">
        <f t="shared" si="49"/>
        <v>247.14364024131694</v>
      </c>
      <c r="G429" s="5">
        <f t="shared" si="54"/>
        <v>-2288014.7627647822</v>
      </c>
      <c r="H429" s="9">
        <f t="shared" si="50"/>
        <v>246998843.52101147</v>
      </c>
      <c r="I429" s="8">
        <f t="shared" si="51"/>
        <v>246.99884352101148</v>
      </c>
    </row>
    <row r="430" spans="2:9" x14ac:dyDescent="0.3">
      <c r="B430" s="11">
        <f t="shared" si="52"/>
        <v>3.2920790166533687</v>
      </c>
      <c r="C430" s="9">
        <f t="shared" si="53"/>
        <v>6.4550568953987586E-2</v>
      </c>
      <c r="D430" s="10">
        <f t="shared" si="48"/>
        <v>473.15</v>
      </c>
      <c r="E430" s="5">
        <f t="shared" si="55"/>
        <v>246998843.52101147</v>
      </c>
      <c r="F430" s="8">
        <f t="shared" si="49"/>
        <v>246.99884352101148</v>
      </c>
      <c r="G430" s="5">
        <f t="shared" si="54"/>
        <v>-2261685.061414232</v>
      </c>
      <c r="H430" s="9">
        <f t="shared" si="50"/>
        <v>246852850.46350244</v>
      </c>
      <c r="I430" s="8">
        <f t="shared" si="51"/>
        <v>246.85285046350245</v>
      </c>
    </row>
    <row r="431" spans="2:9" x14ac:dyDescent="0.3">
      <c r="B431" s="11">
        <f t="shared" si="52"/>
        <v>3.3579205969864363</v>
      </c>
      <c r="C431" s="9">
        <f t="shared" si="53"/>
        <v>6.584158033306764E-2</v>
      </c>
      <c r="D431" s="10">
        <f t="shared" si="48"/>
        <v>473.15</v>
      </c>
      <c r="E431" s="5">
        <f t="shared" si="55"/>
        <v>246852850.46350244</v>
      </c>
      <c r="F431" s="8">
        <f t="shared" si="49"/>
        <v>246.85285046350245</v>
      </c>
      <c r="G431" s="5">
        <f t="shared" si="54"/>
        <v>-2235440.7179906648</v>
      </c>
      <c r="H431" s="9">
        <f t="shared" si="50"/>
        <v>246705665.51388904</v>
      </c>
      <c r="I431" s="8">
        <f t="shared" si="51"/>
        <v>246.70566551388904</v>
      </c>
    </row>
    <row r="432" spans="2:9" x14ac:dyDescent="0.3">
      <c r="B432" s="11">
        <f t="shared" si="52"/>
        <v>3.4250790089261649</v>
      </c>
      <c r="C432" s="9">
        <f t="shared" si="53"/>
        <v>6.7158411939728602E-2</v>
      </c>
      <c r="D432" s="10">
        <f t="shared" si="48"/>
        <v>473.15</v>
      </c>
      <c r="E432" s="5">
        <f t="shared" si="55"/>
        <v>246705665.51388904</v>
      </c>
      <c r="F432" s="8">
        <f t="shared" si="49"/>
        <v>246.70566551388904</v>
      </c>
      <c r="G432" s="5">
        <f t="shared" si="54"/>
        <v>-2209286.50616307</v>
      </c>
      <c r="H432" s="9">
        <f t="shared" si="50"/>
        <v>246557293.34061527</v>
      </c>
      <c r="I432" s="8">
        <f t="shared" si="51"/>
        <v>246.55729334061527</v>
      </c>
    </row>
    <row r="433" spans="2:9" x14ac:dyDescent="0.3">
      <c r="B433" s="11">
        <f t="shared" si="52"/>
        <v>3.4935805891046883</v>
      </c>
      <c r="C433" s="9">
        <f t="shared" si="53"/>
        <v>6.8501580178523369E-2</v>
      </c>
      <c r="D433" s="10">
        <f t="shared" si="48"/>
        <v>473.15</v>
      </c>
      <c r="E433" s="5">
        <f t="shared" si="55"/>
        <v>246557293.34061527</v>
      </c>
      <c r="F433" s="8">
        <f t="shared" si="49"/>
        <v>246.55729334061527</v>
      </c>
      <c r="G433" s="5">
        <f t="shared" si="54"/>
        <v>-2183227.1320360661</v>
      </c>
      <c r="H433" s="9">
        <f t="shared" si="50"/>
        <v>246407738.83218217</v>
      </c>
      <c r="I433" s="8">
        <f t="shared" si="51"/>
        <v>246.40773883218216</v>
      </c>
    </row>
    <row r="434" spans="2:9" x14ac:dyDescent="0.3">
      <c r="B434" s="11">
        <f t="shared" si="52"/>
        <v>3.5634522008867822</v>
      </c>
      <c r="C434" s="9">
        <f t="shared" si="53"/>
        <v>6.987161178209389E-2</v>
      </c>
      <c r="D434" s="10">
        <f t="shared" si="48"/>
        <v>473.15</v>
      </c>
      <c r="E434" s="5">
        <f t="shared" si="55"/>
        <v>246407738.83218217</v>
      </c>
      <c r="F434" s="8">
        <f t="shared" si="49"/>
        <v>246.40773883218216</v>
      </c>
      <c r="G434" s="5">
        <f t="shared" si="54"/>
        <v>-2157267.2309469995</v>
      </c>
      <c r="H434" s="9">
        <f t="shared" si="50"/>
        <v>246257007.0937112</v>
      </c>
      <c r="I434" s="8">
        <f t="shared" si="51"/>
        <v>246.2570070937112</v>
      </c>
    </row>
    <row r="435" spans="2:9" x14ac:dyDescent="0.3">
      <c r="B435" s="11">
        <f t="shared" si="52"/>
        <v>3.6347212449045179</v>
      </c>
      <c r="C435" s="9">
        <f t="shared" si="53"/>
        <v>7.1269044017735705E-2</v>
      </c>
      <c r="D435" s="10">
        <f t="shared" si="48"/>
        <v>473.15</v>
      </c>
      <c r="E435" s="5">
        <f t="shared" si="55"/>
        <v>246257007.0937112</v>
      </c>
      <c r="F435" s="8">
        <f t="shared" si="49"/>
        <v>246.2570070937112</v>
      </c>
      <c r="G435" s="5">
        <f t="shared" si="54"/>
        <v>-2131411.3643736308</v>
      </c>
      <c r="H435" s="9">
        <f t="shared" si="50"/>
        <v>246105103.44336376</v>
      </c>
      <c r="I435" s="8">
        <f t="shared" si="51"/>
        <v>246.10510344336376</v>
      </c>
    </row>
    <row r="436" spans="2:9" x14ac:dyDescent="0.3">
      <c r="B436" s="11">
        <f t="shared" si="52"/>
        <v>3.7074156698026082</v>
      </c>
      <c r="C436" s="9">
        <f t="shared" si="53"/>
        <v>7.2694424898090304E-2</v>
      </c>
      <c r="D436" s="10">
        <f t="shared" si="48"/>
        <v>473.15</v>
      </c>
      <c r="E436" s="5">
        <f t="shared" si="55"/>
        <v>246105103.44336376</v>
      </c>
      <c r="F436" s="8">
        <f t="shared" si="49"/>
        <v>246.10510344336376</v>
      </c>
      <c r="G436" s="5">
        <f t="shared" si="54"/>
        <v>-2105664.0169564527</v>
      </c>
      <c r="H436" s="9">
        <f t="shared" si="50"/>
        <v>245952033.4086225</v>
      </c>
      <c r="I436" s="8">
        <f t="shared" si="51"/>
        <v>245.9520334086225</v>
      </c>
    </row>
    <row r="437" spans="2:9" x14ac:dyDescent="0.3">
      <c r="B437" s="11">
        <f t="shared" si="52"/>
        <v>3.7815639831986605</v>
      </c>
      <c r="C437" s="9">
        <f t="shared" si="53"/>
        <v>7.4148313396052323E-2</v>
      </c>
      <c r="D437" s="10">
        <f t="shared" si="48"/>
        <v>473.15</v>
      </c>
      <c r="E437" s="5">
        <f t="shared" si="55"/>
        <v>245952033.4086225</v>
      </c>
      <c r="F437" s="8">
        <f t="shared" si="49"/>
        <v>245.9520334086225</v>
      </c>
      <c r="G437" s="5">
        <f t="shared" si="54"/>
        <v>-2080029.59363929</v>
      </c>
      <c r="H437" s="9">
        <f t="shared" si="50"/>
        <v>245797802.72244027</v>
      </c>
      <c r="I437" s="8">
        <f t="shared" si="51"/>
        <v>245.79780272244028</v>
      </c>
    </row>
    <row r="438" spans="2:9" x14ac:dyDescent="0.3">
      <c r="B438" s="11">
        <f t="shared" si="52"/>
        <v>3.8571952628626338</v>
      </c>
      <c r="C438" s="9">
        <f t="shared" si="53"/>
        <v>7.5631279663973316E-2</v>
      </c>
      <c r="D438" s="10">
        <f t="shared" si="48"/>
        <v>473.15</v>
      </c>
      <c r="E438" s="5">
        <f t="shared" si="55"/>
        <v>245797802.72244027</v>
      </c>
      <c r="F438" s="8">
        <f t="shared" si="49"/>
        <v>245.79780272244028</v>
      </c>
      <c r="G438" s="5">
        <f t="shared" si="54"/>
        <v>-2054512.4169316131</v>
      </c>
      <c r="H438" s="9">
        <f t="shared" si="50"/>
        <v>245642417.31926221</v>
      </c>
      <c r="I438" s="8">
        <f t="shared" si="51"/>
        <v>245.64241731926219</v>
      </c>
    </row>
    <row r="439" spans="2:9" x14ac:dyDescent="0.3">
      <c r="B439" s="11">
        <f t="shared" si="52"/>
        <v>3.9343391681198865</v>
      </c>
      <c r="C439" s="9">
        <f t="shared" si="53"/>
        <v>7.7143905257252676E-2</v>
      </c>
      <c r="D439" s="10">
        <f t="shared" si="48"/>
        <v>473.15</v>
      </c>
      <c r="E439" s="5">
        <f t="shared" si="55"/>
        <v>245642417.31926221</v>
      </c>
      <c r="F439" s="8">
        <f t="shared" si="49"/>
        <v>245.64241731926219</v>
      </c>
      <c r="G439" s="5">
        <f t="shared" si="54"/>
        <v>-2029116.7242956331</v>
      </c>
      <c r="H439" s="9">
        <f t="shared" si="50"/>
        <v>245485883.33092722</v>
      </c>
      <c r="I439" s="8">
        <f t="shared" si="51"/>
        <v>245.48588333092724</v>
      </c>
    </row>
    <row r="440" spans="2:9" x14ac:dyDescent="0.3">
      <c r="B440" s="11">
        <f t="shared" si="52"/>
        <v>4.0130259514822839</v>
      </c>
      <c r="C440" s="9">
        <f t="shared" si="53"/>
        <v>7.8686783362397428E-2</v>
      </c>
      <c r="D440" s="10">
        <f t="shared" si="48"/>
        <v>473.15</v>
      </c>
      <c r="E440" s="5">
        <f t="shared" si="55"/>
        <v>245485883.33092722</v>
      </c>
      <c r="F440" s="8">
        <f t="shared" si="49"/>
        <v>245.48588333092724</v>
      </c>
      <c r="G440" s="5">
        <f t="shared" si="54"/>
        <v>-2003846.6656609415</v>
      </c>
      <c r="H440" s="9">
        <f t="shared" si="50"/>
        <v>245328207.08245489</v>
      </c>
      <c r="I440" s="8">
        <f t="shared" si="51"/>
        <v>245.3282070824549</v>
      </c>
    </row>
    <row r="441" spans="2:9" x14ac:dyDescent="0.3">
      <c r="B441" s="11">
        <f t="shared" si="52"/>
        <v>4.0932864705119298</v>
      </c>
      <c r="C441" s="9">
        <f t="shared" si="53"/>
        <v>8.0260519029645927E-2</v>
      </c>
      <c r="D441" s="10">
        <f t="shared" si="48"/>
        <v>473.15</v>
      </c>
      <c r="E441" s="5">
        <f t="shared" si="55"/>
        <v>245328207.08245489</v>
      </c>
      <c r="F441" s="8">
        <f t="shared" si="49"/>
        <v>245.3282070824549</v>
      </c>
      <c r="G441" s="5">
        <f t="shared" si="54"/>
        <v>-1978706.3010691693</v>
      </c>
      <c r="H441" s="9">
        <f t="shared" si="50"/>
        <v>245169395.08772385</v>
      </c>
      <c r="I441" s="8">
        <f t="shared" si="51"/>
        <v>245.16939508772384</v>
      </c>
    </row>
    <row r="442" spans="2:9" x14ac:dyDescent="0.3">
      <c r="B442" s="11">
        <f t="shared" si="52"/>
        <v>4.1751521999221684</v>
      </c>
      <c r="C442" s="9">
        <f t="shared" si="53"/>
        <v>8.1865729410238508E-2</v>
      </c>
      <c r="D442" s="10">
        <f t="shared" si="48"/>
        <v>473.15</v>
      </c>
      <c r="E442" s="5">
        <f t="shared" si="55"/>
        <v>245169395.08772385</v>
      </c>
      <c r="F442" s="8">
        <f t="shared" si="49"/>
        <v>245.16939508772384</v>
      </c>
      <c r="G442" s="5">
        <f t="shared" si="54"/>
        <v>-1953699.5984507219</v>
      </c>
      <c r="H442" s="9">
        <f t="shared" si="50"/>
        <v>245009454.04504821</v>
      </c>
      <c r="I442" s="8">
        <f t="shared" si="51"/>
        <v>245.00945404504822</v>
      </c>
    </row>
    <row r="443" spans="2:9" x14ac:dyDescent="0.3">
      <c r="B443" s="11">
        <f t="shared" si="52"/>
        <v>4.2586552439206118</v>
      </c>
      <c r="C443" s="9">
        <f t="shared" si="53"/>
        <v>8.3503043998443438E-2</v>
      </c>
      <c r="D443" s="10">
        <f t="shared" si="48"/>
        <v>473.15</v>
      </c>
      <c r="E443" s="5">
        <f t="shared" si="55"/>
        <v>245009454.04504821</v>
      </c>
      <c r="F443" s="8">
        <f t="shared" si="49"/>
        <v>245.00945404504822</v>
      </c>
      <c r="G443" s="5">
        <f t="shared" si="54"/>
        <v>-1928830.4315354971</v>
      </c>
      <c r="H443" s="9">
        <f t="shared" si="50"/>
        <v>244848390.83265817</v>
      </c>
      <c r="I443" s="8">
        <f t="shared" si="51"/>
        <v>244.84839083265817</v>
      </c>
    </row>
    <row r="444" spans="2:9" x14ac:dyDescent="0.3">
      <c r="B444" s="11">
        <f t="shared" si="52"/>
        <v>4.3438283487990237</v>
      </c>
      <c r="C444" s="9">
        <f t="shared" si="53"/>
        <v>8.5173104878411898E-2</v>
      </c>
      <c r="D444" s="10">
        <f t="shared" si="48"/>
        <v>473.15</v>
      </c>
      <c r="E444" s="5">
        <f t="shared" si="55"/>
        <v>244848390.83265817</v>
      </c>
      <c r="F444" s="8">
        <f t="shared" si="49"/>
        <v>244.84839083265817</v>
      </c>
      <c r="G444" s="5">
        <f t="shared" si="54"/>
        <v>-1904102.5778990337</v>
      </c>
      <c r="H444" s="9">
        <f t="shared" si="50"/>
        <v>244686212.50409153</v>
      </c>
      <c r="I444" s="8">
        <f t="shared" si="51"/>
        <v>244.68621250409154</v>
      </c>
    </row>
    <row r="445" spans="2:9" x14ac:dyDescent="0.3">
      <c r="B445" s="11">
        <f t="shared" si="52"/>
        <v>4.4307049157750038</v>
      </c>
      <c r="C445" s="9">
        <f t="shared" si="53"/>
        <v>8.6876566975980118E-2</v>
      </c>
      <c r="D445" s="10">
        <f t="shared" si="48"/>
        <v>473.15</v>
      </c>
      <c r="E445" s="5">
        <f t="shared" si="55"/>
        <v>244686212.50409153</v>
      </c>
      <c r="F445" s="8">
        <f t="shared" si="49"/>
        <v>244.68621250409154</v>
      </c>
      <c r="G445" s="5">
        <f t="shared" si="54"/>
        <v>-1879519.7171451922</v>
      </c>
      <c r="H445" s="9">
        <f t="shared" si="50"/>
        <v>244522926.28350228</v>
      </c>
      <c r="I445" s="8">
        <f t="shared" si="51"/>
        <v>244.52292628350227</v>
      </c>
    </row>
    <row r="446" spans="2:9" x14ac:dyDescent="0.3">
      <c r="B446" s="11">
        <f t="shared" si="52"/>
        <v>4.5193190140905042</v>
      </c>
      <c r="C446" s="9">
        <f t="shared" si="53"/>
        <v>8.8614098315500378E-2</v>
      </c>
      <c r="D446" s="10">
        <f t="shared" si="48"/>
        <v>473.15</v>
      </c>
      <c r="E446" s="5">
        <f t="shared" si="55"/>
        <v>244522926.28350228</v>
      </c>
      <c r="F446" s="8">
        <f t="shared" si="49"/>
        <v>244.52292628350227</v>
      </c>
      <c r="G446" s="5">
        <f t="shared" si="54"/>
        <v>-1855085.4292263715</v>
      </c>
      <c r="H446" s="9">
        <f t="shared" si="50"/>
        <v>244358539.56089315</v>
      </c>
      <c r="I446" s="8">
        <f t="shared" si="51"/>
        <v>244.35853956089315</v>
      </c>
    </row>
    <row r="447" spans="2:9" x14ac:dyDescent="0.3">
      <c r="B447" s="11">
        <f t="shared" si="52"/>
        <v>4.6097053943723143</v>
      </c>
      <c r="C447" s="9">
        <f t="shared" si="53"/>
        <v>9.0386380281810119E-2</v>
      </c>
      <c r="D447" s="10">
        <f t="shared" si="48"/>
        <v>473.15</v>
      </c>
      <c r="E447" s="5">
        <f t="shared" si="55"/>
        <v>244358539.56089315</v>
      </c>
      <c r="F447" s="8">
        <f t="shared" si="49"/>
        <v>244.35853956089315</v>
      </c>
      <c r="G447" s="5">
        <f t="shared" si="54"/>
        <v>-1830803.1929016584</v>
      </c>
      <c r="H447" s="9">
        <f t="shared" si="50"/>
        <v>244193059.88727838</v>
      </c>
      <c r="I447" s="8">
        <f t="shared" si="51"/>
        <v>244.19305988727837</v>
      </c>
    </row>
    <row r="448" spans="2:9" x14ac:dyDescent="0.3">
      <c r="B448" s="11">
        <f t="shared" si="52"/>
        <v>4.7018995022597609</v>
      </c>
      <c r="C448" s="9">
        <f t="shared" si="53"/>
        <v>9.2194107887446641E-2</v>
      </c>
      <c r="D448" s="10">
        <f t="shared" si="48"/>
        <v>473.15</v>
      </c>
      <c r="E448" s="5">
        <f t="shared" si="55"/>
        <v>244193059.88727838</v>
      </c>
      <c r="F448" s="8">
        <f t="shared" si="49"/>
        <v>244.19305988727837</v>
      </c>
      <c r="G448" s="5">
        <f t="shared" si="54"/>
        <v>-1806676.3843332492</v>
      </c>
      <c r="H448" s="9">
        <f t="shared" si="50"/>
        <v>244026494.96978346</v>
      </c>
      <c r="I448" s="8">
        <f t="shared" si="51"/>
        <v>244.02649496978344</v>
      </c>
    </row>
    <row r="449" spans="2:9" x14ac:dyDescent="0.3">
      <c r="B449" s="11">
        <f t="shared" si="52"/>
        <v>4.7959374923049563</v>
      </c>
      <c r="C449" s="9">
        <f t="shared" si="53"/>
        <v>9.4037990045195308E-2</v>
      </c>
      <c r="D449" s="10">
        <f t="shared" si="48"/>
        <v>473.15</v>
      </c>
      <c r="E449" s="5">
        <f t="shared" si="55"/>
        <v>244026494.96978346</v>
      </c>
      <c r="F449" s="8">
        <f t="shared" si="49"/>
        <v>244.02649496978344</v>
      </c>
      <c r="G449" s="5">
        <f t="shared" si="54"/>
        <v>-1782708.2758210164</v>
      </c>
      <c r="H449" s="9">
        <f t="shared" si="50"/>
        <v>243858852.66668832</v>
      </c>
      <c r="I449" s="8">
        <f t="shared" si="51"/>
        <v>243.85885266668834</v>
      </c>
    </row>
    <row r="450" spans="2:9" x14ac:dyDescent="0.3">
      <c r="B450" s="11">
        <f t="shared" si="52"/>
        <v>4.8918562421510554</v>
      </c>
      <c r="C450" s="9">
        <f t="shared" si="53"/>
        <v>9.5918749846099161E-2</v>
      </c>
      <c r="D450" s="10">
        <f t="shared" si="48"/>
        <v>473.15</v>
      </c>
      <c r="E450" s="5">
        <f t="shared" si="55"/>
        <v>243858852.66668832</v>
      </c>
      <c r="F450" s="8">
        <f t="shared" si="49"/>
        <v>243.85885266668834</v>
      </c>
      <c r="G450" s="5">
        <f t="shared" si="54"/>
        <v>-1758902.0346749092</v>
      </c>
      <c r="H450" s="9">
        <f t="shared" si="50"/>
        <v>243690140.98242053</v>
      </c>
      <c r="I450" s="8">
        <f t="shared" si="51"/>
        <v>243.69014098242053</v>
      </c>
    </row>
    <row r="451" spans="2:9" x14ac:dyDescent="0.3">
      <c r="B451" s="11">
        <f t="shared" si="52"/>
        <v>4.9896933669940768</v>
      </c>
      <c r="C451" s="9">
        <f t="shared" si="53"/>
        <v>9.7837124843021428E-2</v>
      </c>
      <c r="D451" s="10">
        <f t="shared" si="48"/>
        <v>473.15</v>
      </c>
      <c r="E451" s="5">
        <f t="shared" si="55"/>
        <v>243690140.98242053</v>
      </c>
      <c r="F451" s="8">
        <f t="shared" si="49"/>
        <v>243.69014098242053</v>
      </c>
      <c r="G451" s="5">
        <f t="shared" si="54"/>
        <v>-1735260.7222244998</v>
      </c>
      <c r="H451" s="9">
        <f t="shared" si="50"/>
        <v>243520368.06250507</v>
      </c>
      <c r="I451" s="8">
        <f t="shared" si="51"/>
        <v>243.52036806250507</v>
      </c>
    </row>
    <row r="452" spans="2:9" x14ac:dyDescent="0.3">
      <c r="B452" s="11">
        <f t="shared" si="52"/>
        <v>5.0894872343339586</v>
      </c>
      <c r="C452" s="9">
        <f t="shared" si="53"/>
        <v>9.9793867339881714E-2</v>
      </c>
      <c r="D452" s="10">
        <f t="shared" si="48"/>
        <v>473.15</v>
      </c>
      <c r="E452" s="5">
        <f t="shared" si="55"/>
        <v>243520368.06250507</v>
      </c>
      <c r="F452" s="8">
        <f t="shared" si="49"/>
        <v>243.52036806250507</v>
      </c>
      <c r="G452" s="5">
        <f t="shared" si="54"/>
        <v>-1711787.2929648105</v>
      </c>
      <c r="H452" s="9">
        <f t="shared" si="50"/>
        <v>243349542.18847683</v>
      </c>
      <c r="I452" s="8">
        <f t="shared" si="51"/>
        <v>243.34954218847682</v>
      </c>
    </row>
    <row r="453" spans="2:9" x14ac:dyDescent="0.3">
      <c r="B453" s="11">
        <f t="shared" si="52"/>
        <v>5.1912769790206381</v>
      </c>
      <c r="C453" s="9">
        <f t="shared" si="53"/>
        <v>0.10178974468667956</v>
      </c>
      <c r="D453" s="10">
        <f t="shared" si="48"/>
        <v>473.15</v>
      </c>
      <c r="E453" s="5">
        <f t="shared" si="55"/>
        <v>243349542.18847683</v>
      </c>
      <c r="F453" s="8">
        <f t="shared" si="49"/>
        <v>243.34954218847682</v>
      </c>
      <c r="G453" s="5">
        <f t="shared" si="54"/>
        <v>-1688484.5938371508</v>
      </c>
      <c r="H453" s="9">
        <f t="shared" si="50"/>
        <v>243177671.77276275</v>
      </c>
      <c r="I453" s="8">
        <f t="shared" si="51"/>
        <v>243.17767177276275</v>
      </c>
    </row>
    <row r="454" spans="2:9" x14ac:dyDescent="0.3">
      <c r="B454" s="11">
        <f t="shared" si="52"/>
        <v>5.295102518601051</v>
      </c>
      <c r="C454" s="9">
        <f t="shared" si="53"/>
        <v>0.10382553958041285</v>
      </c>
      <c r="D454" s="10">
        <f t="shared" si="48"/>
        <v>473.15</v>
      </c>
      <c r="E454" s="5">
        <f t="shared" si="55"/>
        <v>243177671.77276275</v>
      </c>
      <c r="F454" s="8">
        <f t="shared" si="49"/>
        <v>243.17767177276275</v>
      </c>
      <c r="G454" s="5">
        <f t="shared" si="54"/>
        <v>-1665355.3636435743</v>
      </c>
      <c r="H454" s="9">
        <f t="shared" si="50"/>
        <v>243004765.35353932</v>
      </c>
      <c r="I454" s="8">
        <f t="shared" si="51"/>
        <v>243.00476535353931</v>
      </c>
    </row>
    <row r="455" spans="2:9" x14ac:dyDescent="0.3">
      <c r="B455" s="11">
        <f t="shared" si="52"/>
        <v>5.4010045689730717</v>
      </c>
      <c r="C455" s="9">
        <f t="shared" si="53"/>
        <v>0.10590205037202072</v>
      </c>
      <c r="D455" s="10">
        <f t="shared" si="48"/>
        <v>473.15</v>
      </c>
      <c r="E455" s="5">
        <f t="shared" si="55"/>
        <v>243004765.35353932</v>
      </c>
      <c r="F455" s="8">
        <f t="shared" si="49"/>
        <v>243.00476535353931</v>
      </c>
      <c r="G455" s="5">
        <f t="shared" si="54"/>
        <v>-1642402.2325932519</v>
      </c>
      <c r="H455" s="9">
        <f t="shared" si="50"/>
        <v>242830831.5895721</v>
      </c>
      <c r="I455" s="8">
        <f t="shared" si="51"/>
        <v>242.83083158957211</v>
      </c>
    </row>
    <row r="456" spans="2:9" x14ac:dyDescent="0.3">
      <c r="B456" s="11">
        <f t="shared" si="52"/>
        <v>5.5090246603525328</v>
      </c>
      <c r="C456" s="9">
        <f t="shared" si="53"/>
        <v>0.10802009137946111</v>
      </c>
      <c r="D456" s="10">
        <f t="shared" si="48"/>
        <v>473.15</v>
      </c>
      <c r="E456" s="5">
        <f t="shared" si="55"/>
        <v>242830831.5895721</v>
      </c>
      <c r="F456" s="8">
        <f t="shared" si="49"/>
        <v>242.83083158957211</v>
      </c>
      <c r="G456" s="5">
        <f t="shared" si="54"/>
        <v>-1619627.721978754</v>
      </c>
      <c r="H456" s="9">
        <f t="shared" si="50"/>
        <v>242655879.25504324</v>
      </c>
      <c r="I456" s="8">
        <f t="shared" si="51"/>
        <v>242.65587925504323</v>
      </c>
    </row>
    <row r="457" spans="2:9" x14ac:dyDescent="0.3">
      <c r="B457" s="11">
        <f t="shared" si="52"/>
        <v>5.6192051535595837</v>
      </c>
      <c r="C457" s="9">
        <f t="shared" si="53"/>
        <v>0.11018049320705092</v>
      </c>
      <c r="D457" s="10">
        <f t="shared" si="48"/>
        <v>473.15</v>
      </c>
      <c r="E457" s="5">
        <f t="shared" si="55"/>
        <v>242655879.25504324</v>
      </c>
      <c r="F457" s="8">
        <f t="shared" si="49"/>
        <v>242.65587925504323</v>
      </c>
      <c r="G457" s="5">
        <f t="shared" si="54"/>
        <v>-1597034.24398014</v>
      </c>
      <c r="H457" s="9">
        <f t="shared" si="50"/>
        <v>242479917.23437294</v>
      </c>
      <c r="I457" s="8">
        <f t="shared" si="51"/>
        <v>242.47991723437295</v>
      </c>
    </row>
    <row r="458" spans="2:9" x14ac:dyDescent="0.3">
      <c r="B458" s="11">
        <f t="shared" si="52"/>
        <v>5.7315892566307758</v>
      </c>
      <c r="C458" s="9">
        <f t="shared" si="53"/>
        <v>0.11238410307119207</v>
      </c>
      <c r="D458" s="10">
        <f t="shared" si="48"/>
        <v>473.15</v>
      </c>
      <c r="E458" s="5">
        <f t="shared" si="55"/>
        <v>242479917.23437294</v>
      </c>
      <c r="F458" s="8">
        <f t="shared" si="49"/>
        <v>242.47991723437295</v>
      </c>
      <c r="G458" s="5">
        <f t="shared" si="54"/>
        <v>-1574624.101594469</v>
      </c>
      <c r="H458" s="9">
        <f t="shared" si="50"/>
        <v>242302954.51704097</v>
      </c>
      <c r="I458" s="8">
        <f t="shared" si="51"/>
        <v>242.30295451704097</v>
      </c>
    </row>
    <row r="459" spans="2:9" x14ac:dyDescent="0.3">
      <c r="B459" s="11">
        <f t="shared" si="52"/>
        <v>5.8462210417633917</v>
      </c>
      <c r="C459" s="9">
        <f t="shared" si="53"/>
        <v>0.11463178513261596</v>
      </c>
      <c r="D459" s="10">
        <f t="shared" si="48"/>
        <v>473.15</v>
      </c>
      <c r="E459" s="5">
        <f t="shared" si="55"/>
        <v>242302954.51704097</v>
      </c>
      <c r="F459" s="8">
        <f t="shared" si="49"/>
        <v>242.30295451704097</v>
      </c>
      <c r="G459" s="5">
        <f t="shared" si="54"/>
        <v>-1552399.4886881015</v>
      </c>
      <c r="H459" s="9">
        <f t="shared" si="50"/>
        <v>242125000.19241369</v>
      </c>
      <c r="I459" s="8">
        <f t="shared" si="51"/>
        <v>242.12500019241369</v>
      </c>
    </row>
    <row r="460" spans="2:9" x14ac:dyDescent="0.3">
      <c r="B460" s="11">
        <f t="shared" si="52"/>
        <v>5.9631454625986597</v>
      </c>
      <c r="C460" s="9">
        <f t="shared" si="53"/>
        <v>0.11692442083526799</v>
      </c>
      <c r="D460" s="10">
        <f t="shared" si="48"/>
        <v>473.15</v>
      </c>
      <c r="E460" s="5">
        <f t="shared" si="55"/>
        <v>242125000.19241369</v>
      </c>
      <c r="F460" s="8">
        <f t="shared" si="49"/>
        <v>242.12500019241369</v>
      </c>
      <c r="G460" s="5">
        <f t="shared" si="54"/>
        <v>-1530362.4901690269</v>
      </c>
      <c r="H460" s="9">
        <f t="shared" si="50"/>
        <v>241946063.44458264</v>
      </c>
      <c r="I460" s="8">
        <f t="shared" si="51"/>
        <v>241.94606344458265</v>
      </c>
    </row>
    <row r="461" spans="2:9" x14ac:dyDescent="0.3">
      <c r="B461" s="11">
        <f t="shared" si="52"/>
        <v>6.082408371850633</v>
      </c>
      <c r="C461" s="9">
        <f t="shared" si="53"/>
        <v>0.11926290925197325</v>
      </c>
      <c r="D461" s="10">
        <f t="shared" si="48"/>
        <v>473.15</v>
      </c>
      <c r="E461" s="5">
        <f t="shared" si="55"/>
        <v>241946063.44458264</v>
      </c>
      <c r="F461" s="8">
        <f t="shared" si="49"/>
        <v>241.94606344458265</v>
      </c>
      <c r="G461" s="5">
        <f t="shared" si="54"/>
        <v>-1508515.0822762712</v>
      </c>
      <c r="H461" s="9">
        <f t="shared" si="50"/>
        <v>241766153.5472199</v>
      </c>
      <c r="I461" s="8">
        <f t="shared" si="51"/>
        <v>241.76615354721991</v>
      </c>
    </row>
    <row r="462" spans="2:9" x14ac:dyDescent="0.3">
      <c r="B462" s="11">
        <f t="shared" si="52"/>
        <v>6.2040565392876461</v>
      </c>
      <c r="C462" s="9">
        <f t="shared" si="53"/>
        <v>0.12164816743701312</v>
      </c>
      <c r="D462" s="10">
        <f t="shared" si="48"/>
        <v>473.15</v>
      </c>
      <c r="E462" s="5">
        <f t="shared" si="55"/>
        <v>241766153.5472199</v>
      </c>
      <c r="F462" s="8">
        <f t="shared" si="49"/>
        <v>241.76615354721991</v>
      </c>
      <c r="G462" s="5">
        <f t="shared" si="54"/>
        <v>-1486859.1329833048</v>
      </c>
      <c r="H462" s="9">
        <f t="shared" si="50"/>
        <v>241585279.85845551</v>
      </c>
      <c r="I462" s="8">
        <f t="shared" si="51"/>
        <v>241.58527985845552</v>
      </c>
    </row>
    <row r="463" spans="2:9" x14ac:dyDescent="0.3">
      <c r="B463" s="11">
        <f t="shared" si="52"/>
        <v>6.3281376700733993</v>
      </c>
      <c r="C463" s="9">
        <f t="shared" si="53"/>
        <v>0.12408113078575322</v>
      </c>
      <c r="D463" s="10">
        <f t="shared" si="48"/>
        <v>473.15</v>
      </c>
      <c r="E463" s="5">
        <f t="shared" si="55"/>
        <v>241585279.85845551</v>
      </c>
      <c r="F463" s="8">
        <f t="shared" si="49"/>
        <v>241.58527985845552</v>
      </c>
      <c r="G463" s="5">
        <f t="shared" si="54"/>
        <v>-1465396.4025120297</v>
      </c>
      <c r="H463" s="9">
        <f t="shared" si="50"/>
        <v>241403451.81578243</v>
      </c>
      <c r="I463" s="8">
        <f t="shared" si="51"/>
        <v>241.40345181578243</v>
      </c>
    </row>
    <row r="464" spans="2:9" x14ac:dyDescent="0.3">
      <c r="B464" s="11">
        <f t="shared" si="52"/>
        <v>6.4547004234748675</v>
      </c>
      <c r="C464" s="9">
        <f t="shared" si="53"/>
        <v>0.12656275340146816</v>
      </c>
      <c r="D464" s="10">
        <f t="shared" si="48"/>
        <v>473.15</v>
      </c>
      <c r="E464" s="5">
        <f t="shared" si="55"/>
        <v>241403451.81578243</v>
      </c>
      <c r="F464" s="8">
        <f t="shared" si="49"/>
        <v>241.40345181578243</v>
      </c>
      <c r="G464" s="5">
        <f t="shared" si="54"/>
        <v>-1444128.5439541405</v>
      </c>
      <c r="H464" s="9">
        <f t="shared" si="50"/>
        <v>241220678.93099394</v>
      </c>
      <c r="I464" s="8">
        <f t="shared" si="51"/>
        <v>241.22067893099396</v>
      </c>
    </row>
    <row r="465" spans="2:9" x14ac:dyDescent="0.3">
      <c r="B465" s="11">
        <f t="shared" si="52"/>
        <v>6.5837944319443649</v>
      </c>
      <c r="C465" s="9">
        <f t="shared" si="53"/>
        <v>0.12909400846949737</v>
      </c>
      <c r="D465" s="10">
        <f t="shared" si="48"/>
        <v>473.15</v>
      </c>
      <c r="E465" s="5">
        <f t="shared" si="55"/>
        <v>241220678.93099394</v>
      </c>
      <c r="F465" s="8">
        <f t="shared" si="49"/>
        <v>241.22067893099396</v>
      </c>
      <c r="G465" s="5">
        <f t="shared" si="54"/>
        <v>-1423057.1039961481</v>
      </c>
      <c r="H465" s="9">
        <f t="shared" si="50"/>
        <v>241036970.7851581</v>
      </c>
      <c r="I465" s="8">
        <f t="shared" si="51"/>
        <v>241.0369707851581</v>
      </c>
    </row>
    <row r="466" spans="2:9" x14ac:dyDescent="0.3">
      <c r="B466" s="11">
        <f t="shared" si="52"/>
        <v>6.7154703205832522</v>
      </c>
      <c r="C466" s="9">
        <f t="shared" si="53"/>
        <v>0.13167588863888735</v>
      </c>
      <c r="D466" s="10">
        <f t="shared" si="48"/>
        <v>473.15</v>
      </c>
      <c r="E466" s="5">
        <f t="shared" si="55"/>
        <v>241036970.7851581</v>
      </c>
      <c r="F466" s="8">
        <f t="shared" si="49"/>
        <v>241.0369707851581</v>
      </c>
      <c r="G466" s="5">
        <f t="shared" si="54"/>
        <v>-1402183.52374448</v>
      </c>
      <c r="H466" s="9">
        <f t="shared" si="50"/>
        <v>240852337.02363423</v>
      </c>
      <c r="I466" s="8">
        <f t="shared" si="51"/>
        <v>240.85233702363422</v>
      </c>
    </row>
    <row r="467" spans="2:9" x14ac:dyDescent="0.3">
      <c r="B467" s="11">
        <f t="shared" si="52"/>
        <v>6.8497797269949174</v>
      </c>
      <c r="C467" s="9">
        <f t="shared" si="53"/>
        <v>0.13430940641166522</v>
      </c>
      <c r="D467" s="10">
        <f t="shared" si="48"/>
        <v>473.15</v>
      </c>
      <c r="E467" s="5">
        <f t="shared" si="55"/>
        <v>240852337.02363423</v>
      </c>
      <c r="F467" s="8">
        <f t="shared" si="49"/>
        <v>240.85233702363422</v>
      </c>
      <c r="G467" s="5">
        <f t="shared" si="54"/>
        <v>-1381509.1396469246</v>
      </c>
      <c r="H467" s="9">
        <f t="shared" si="50"/>
        <v>240666787.35113597</v>
      </c>
      <c r="I467" s="8">
        <f t="shared" si="51"/>
        <v>240.66678735113598</v>
      </c>
    </row>
    <row r="468" spans="2:9" x14ac:dyDescent="0.3">
      <c r="B468" s="11">
        <f t="shared" si="52"/>
        <v>6.9867753215348163</v>
      </c>
      <c r="C468" s="9">
        <f t="shared" si="53"/>
        <v>0.13699559453989885</v>
      </c>
      <c r="D468" s="10">
        <f t="shared" si="48"/>
        <v>473.15</v>
      </c>
      <c r="E468" s="5">
        <f t="shared" si="55"/>
        <v>240666787.35113597</v>
      </c>
      <c r="F468" s="8">
        <f t="shared" si="49"/>
        <v>240.66678735113598</v>
      </c>
      <c r="G468" s="5">
        <f t="shared" si="54"/>
        <v>-1361035.1845065292</v>
      </c>
      <c r="H468" s="9">
        <f t="shared" si="50"/>
        <v>240480331.52684477</v>
      </c>
      <c r="I468" s="8">
        <f t="shared" si="51"/>
        <v>240.48033152684476</v>
      </c>
    </row>
    <row r="469" spans="2:9" x14ac:dyDescent="0.3">
      <c r="B469" s="11">
        <f t="shared" si="52"/>
        <v>7.1265108279655127</v>
      </c>
      <c r="C469" s="9">
        <f t="shared" si="53"/>
        <v>0.13973550643069643</v>
      </c>
      <c r="D469" s="10">
        <f t="shared" ref="D469:D532" si="56">$G$9+273.15</f>
        <v>473.15</v>
      </c>
      <c r="E469" s="5">
        <f t="shared" si="55"/>
        <v>240480331.52684477</v>
      </c>
      <c r="F469" s="8">
        <f t="shared" ref="F469:F532" si="57">E469/10^6</f>
        <v>240.48033152684476</v>
      </c>
      <c r="G469" s="5">
        <f t="shared" si="54"/>
        <v>-1340762.788584098</v>
      </c>
      <c r="H469" s="9">
        <f t="shared" ref="H469:H532" si="58">E469+(G469*C469)</f>
        <v>240292979.35957855</v>
      </c>
      <c r="I469" s="8">
        <f t="shared" ref="I469:I532" si="59">H469/10^6</f>
        <v>240.29297935957854</v>
      </c>
    </row>
    <row r="470" spans="2:9" x14ac:dyDescent="0.3">
      <c r="B470" s="11">
        <f t="shared" ref="B470:B533" si="60">B469*1.02</f>
        <v>7.2690410445248235</v>
      </c>
      <c r="C470" s="9">
        <f t="shared" ref="C470:C533" si="61">B470-B469</f>
        <v>0.14253021655931075</v>
      </c>
      <c r="D470" s="10">
        <f t="shared" si="56"/>
        <v>473.15</v>
      </c>
      <c r="E470" s="5">
        <f t="shared" si="55"/>
        <v>240292979.35957855</v>
      </c>
      <c r="F470" s="8">
        <f t="shared" si="57"/>
        <v>240.29297935957854</v>
      </c>
      <c r="G470" s="5">
        <f t="shared" ref="G470:G533" si="62">((-64*(E470-$G$12)^2*$C$13)/(9*$C$14^3*$C$15^2*$C$16))*EXP(-$G$14/($C$9*D470))*SINH(($G$16*(E470-$G$12)*$C$11)/($C$9*D470))</f>
        <v>-1320692.9807852586</v>
      </c>
      <c r="H470" s="9">
        <f t="shared" si="58"/>
        <v>240104740.70301887</v>
      </c>
      <c r="I470" s="8">
        <f t="shared" si="59"/>
        <v>240.10474070301888</v>
      </c>
    </row>
    <row r="471" spans="2:9" x14ac:dyDescent="0.3">
      <c r="B471" s="11">
        <f t="shared" si="60"/>
        <v>7.4144218654153198</v>
      </c>
      <c r="C471" s="9">
        <f t="shared" si="61"/>
        <v>0.14538082089049631</v>
      </c>
      <c r="D471" s="10">
        <f t="shared" si="56"/>
        <v>473.15</v>
      </c>
      <c r="E471" s="5">
        <f t="shared" ref="E471:E534" si="63">H470</f>
        <v>240104740.70301887</v>
      </c>
      <c r="F471" s="8">
        <f t="shared" si="57"/>
        <v>240.10474070301888</v>
      </c>
      <c r="G471" s="5">
        <f t="shared" si="62"/>
        <v>-1300826.6899281093</v>
      </c>
      <c r="H471" s="9">
        <f t="shared" si="58"/>
        <v>239915625.45100087</v>
      </c>
      <c r="I471" s="8">
        <f t="shared" si="59"/>
        <v>239.91562545100086</v>
      </c>
    </row>
    <row r="472" spans="2:9" x14ac:dyDescent="0.3">
      <c r="B472" s="11">
        <f t="shared" si="60"/>
        <v>7.5627103027236267</v>
      </c>
      <c r="C472" s="9">
        <f t="shared" si="61"/>
        <v>0.14828843730830688</v>
      </c>
      <c r="D472" s="10">
        <f t="shared" si="56"/>
        <v>473.15</v>
      </c>
      <c r="E472" s="5">
        <f t="shared" si="63"/>
        <v>239915625.45100087</v>
      </c>
      <c r="F472" s="8">
        <f t="shared" si="57"/>
        <v>239.91562545100086</v>
      </c>
      <c r="G472" s="5">
        <f t="shared" si="62"/>
        <v>-1281164.7460873646</v>
      </c>
      <c r="H472" s="9">
        <f t="shared" si="58"/>
        <v>239725643.53286907</v>
      </c>
      <c r="I472" s="8">
        <f t="shared" si="59"/>
        <v>239.72564353286907</v>
      </c>
    </row>
    <row r="473" spans="2:9" x14ac:dyDescent="0.3">
      <c r="B473" s="11">
        <f t="shared" si="60"/>
        <v>7.7139645087780995</v>
      </c>
      <c r="C473" s="9">
        <f t="shared" si="61"/>
        <v>0.15125420605447282</v>
      </c>
      <c r="D473" s="10">
        <f t="shared" si="56"/>
        <v>473.15</v>
      </c>
      <c r="E473" s="5">
        <f t="shared" si="63"/>
        <v>239725643.53286907</v>
      </c>
      <c r="F473" s="8">
        <f t="shared" si="57"/>
        <v>239.72564353286907</v>
      </c>
      <c r="G473" s="5">
        <f t="shared" si="62"/>
        <v>-1261707.882010944</v>
      </c>
      <c r="H473" s="9">
        <f t="shared" si="58"/>
        <v>239534804.90890282</v>
      </c>
      <c r="I473" s="8">
        <f t="shared" si="59"/>
        <v>239.53480490890283</v>
      </c>
    </row>
    <row r="474" spans="2:9" x14ac:dyDescent="0.3">
      <c r="B474" s="11">
        <f t="shared" si="60"/>
        <v>7.868243798953662</v>
      </c>
      <c r="C474" s="9">
        <f t="shared" si="61"/>
        <v>0.15427929017556252</v>
      </c>
      <c r="D474" s="10">
        <f t="shared" si="56"/>
        <v>473.15</v>
      </c>
      <c r="E474" s="5">
        <f t="shared" si="63"/>
        <v>239534804.90890282</v>
      </c>
      <c r="F474" s="8">
        <f t="shared" si="57"/>
        <v>239.53480490890283</v>
      </c>
      <c r="G474" s="5">
        <f t="shared" si="62"/>
        <v>-1242456.7346048614</v>
      </c>
      <c r="H474" s="9">
        <f t="shared" si="58"/>
        <v>239343119.56581414</v>
      </c>
      <c r="I474" s="8">
        <f t="shared" si="59"/>
        <v>239.34311956581413</v>
      </c>
    </row>
    <row r="475" spans="2:9" x14ac:dyDescent="0.3">
      <c r="B475" s="11">
        <f t="shared" si="60"/>
        <v>8.0256086749327356</v>
      </c>
      <c r="C475" s="9">
        <f t="shared" si="61"/>
        <v>0.15736487597907356</v>
      </c>
      <c r="D475" s="10">
        <f t="shared" si="56"/>
        <v>473.15</v>
      </c>
      <c r="E475" s="5">
        <f t="shared" si="63"/>
        <v>239343119.56581414</v>
      </c>
      <c r="F475" s="8">
        <f t="shared" si="57"/>
        <v>239.34311956581413</v>
      </c>
      <c r="G475" s="5">
        <f t="shared" si="62"/>
        <v>-1223411.8464823384</v>
      </c>
      <c r="H475" s="9">
        <f t="shared" si="58"/>
        <v>239150597.51232111</v>
      </c>
      <c r="I475" s="8">
        <f t="shared" si="59"/>
        <v>239.15059751232113</v>
      </c>
    </row>
    <row r="476" spans="2:9" x14ac:dyDescent="0.3">
      <c r="B476" s="11">
        <f t="shared" si="60"/>
        <v>8.1861208484313899</v>
      </c>
      <c r="C476" s="9">
        <f t="shared" si="61"/>
        <v>0.16051217349865432</v>
      </c>
      <c r="D476" s="10">
        <f t="shared" si="56"/>
        <v>473.15</v>
      </c>
      <c r="E476" s="5">
        <f t="shared" si="63"/>
        <v>239150597.51232111</v>
      </c>
      <c r="F476" s="8">
        <f t="shared" si="57"/>
        <v>239.15059751232113</v>
      </c>
      <c r="G476" s="5">
        <f t="shared" si="62"/>
        <v>-1204573.6675730222</v>
      </c>
      <c r="H476" s="9">
        <f t="shared" si="58"/>
        <v>238957248.77479973</v>
      </c>
      <c r="I476" s="8">
        <f t="shared" si="59"/>
        <v>238.95724877479972</v>
      </c>
    </row>
    <row r="477" spans="2:9" x14ac:dyDescent="0.3">
      <c r="B477" s="11">
        <f t="shared" si="60"/>
        <v>8.3498432654000183</v>
      </c>
      <c r="C477" s="9">
        <f t="shared" si="61"/>
        <v>0.16372241696862844</v>
      </c>
      <c r="D477" s="10">
        <f t="shared" si="56"/>
        <v>473.15</v>
      </c>
      <c r="E477" s="5">
        <f t="shared" si="63"/>
        <v>238957248.77479973</v>
      </c>
      <c r="F477" s="8">
        <f t="shared" si="57"/>
        <v>238.95724877479972</v>
      </c>
      <c r="G477" s="5">
        <f t="shared" si="62"/>
        <v>-1185942.5567882559</v>
      </c>
      <c r="H477" s="9">
        <f t="shared" si="58"/>
        <v>238763083.3930164</v>
      </c>
      <c r="I477" s="8">
        <f t="shared" si="59"/>
        <v>238.76308339301639</v>
      </c>
    </row>
    <row r="478" spans="2:9" x14ac:dyDescent="0.3">
      <c r="B478" s="11">
        <f t="shared" si="60"/>
        <v>8.5168401307080188</v>
      </c>
      <c r="C478" s="9">
        <f t="shared" si="61"/>
        <v>0.16699686530800051</v>
      </c>
      <c r="D478" s="10">
        <f t="shared" si="56"/>
        <v>473.15</v>
      </c>
      <c r="E478" s="5">
        <f t="shared" si="63"/>
        <v>238763083.3930164</v>
      </c>
      <c r="F478" s="8">
        <f t="shared" si="57"/>
        <v>238.76308339301639</v>
      </c>
      <c r="G478" s="5">
        <f t="shared" si="62"/>
        <v>-1167518.7837383116</v>
      </c>
      <c r="H478" s="9">
        <f t="shared" si="58"/>
        <v>238568111.41594389</v>
      </c>
      <c r="I478" s="8">
        <f t="shared" si="59"/>
        <v>238.56811141594389</v>
      </c>
    </row>
    <row r="479" spans="2:9" x14ac:dyDescent="0.3">
      <c r="B479" s="11">
        <f t="shared" si="60"/>
        <v>8.6871769333221796</v>
      </c>
      <c r="C479" s="9">
        <f t="shared" si="61"/>
        <v>0.17033680261416073</v>
      </c>
      <c r="D479" s="10">
        <f t="shared" si="56"/>
        <v>473.15</v>
      </c>
      <c r="E479" s="5">
        <f t="shared" si="63"/>
        <v>238568111.41594389</v>
      </c>
      <c r="F479" s="8">
        <f t="shared" si="57"/>
        <v>238.56811141594389</v>
      </c>
      <c r="G479" s="5">
        <f t="shared" si="62"/>
        <v>-1149302.5304975987</v>
      </c>
      <c r="H479" s="9">
        <f t="shared" si="58"/>
        <v>238372342.89766258</v>
      </c>
      <c r="I479" s="8">
        <f t="shared" si="59"/>
        <v>238.37234289766258</v>
      </c>
    </row>
    <row r="480" spans="2:9" x14ac:dyDescent="0.3">
      <c r="B480" s="11">
        <f t="shared" si="60"/>
        <v>8.8609204719886225</v>
      </c>
      <c r="C480" s="9">
        <f t="shared" si="61"/>
        <v>0.17374353866644299</v>
      </c>
      <c r="D480" s="10">
        <f t="shared" si="56"/>
        <v>473.15</v>
      </c>
      <c r="E480" s="5">
        <f t="shared" si="63"/>
        <v>238372342.89766258</v>
      </c>
      <c r="F480" s="8">
        <f t="shared" si="57"/>
        <v>238.37234289766258</v>
      </c>
      <c r="G480" s="5">
        <f t="shared" si="62"/>
        <v>-1131293.8934138508</v>
      </c>
      <c r="H480" s="9">
        <f t="shared" si="58"/>
        <v>238175787.89334911</v>
      </c>
      <c r="I480" s="8">
        <f t="shared" si="59"/>
        <v>238.17578789334911</v>
      </c>
    </row>
    <row r="481" spans="2:9" x14ac:dyDescent="0.3">
      <c r="B481" s="11">
        <f t="shared" si="60"/>
        <v>9.0381388814283952</v>
      </c>
      <c r="C481" s="9">
        <f t="shared" si="61"/>
        <v>0.17721840943977263</v>
      </c>
      <c r="D481" s="10">
        <f t="shared" si="56"/>
        <v>473.15</v>
      </c>
      <c r="E481" s="5">
        <f t="shared" si="63"/>
        <v>238175787.89334911</v>
      </c>
      <c r="F481" s="8">
        <f t="shared" si="57"/>
        <v>238.17578789334911</v>
      </c>
      <c r="G481" s="5">
        <f t="shared" si="62"/>
        <v>-1113492.8849573482</v>
      </c>
      <c r="H481" s="9">
        <f t="shared" si="58"/>
        <v>237978456.45535445</v>
      </c>
      <c r="I481" s="8">
        <f t="shared" si="59"/>
        <v>237.97845645535446</v>
      </c>
    </row>
    <row r="482" spans="2:9" x14ac:dyDescent="0.3">
      <c r="B482" s="11">
        <f t="shared" si="60"/>
        <v>9.2189016590569626</v>
      </c>
      <c r="C482" s="9">
        <f t="shared" si="61"/>
        <v>0.18076277762856741</v>
      </c>
      <c r="D482" s="10">
        <f t="shared" si="56"/>
        <v>473.15</v>
      </c>
      <c r="E482" s="5">
        <f t="shared" si="63"/>
        <v>237978456.45535445</v>
      </c>
      <c r="F482" s="8">
        <f t="shared" si="57"/>
        <v>237.97845645535446</v>
      </c>
      <c r="G482" s="5">
        <f t="shared" si="62"/>
        <v>-1095899.43560639</v>
      </c>
      <c r="H482" s="9">
        <f t="shared" si="58"/>
        <v>237780358.62937266</v>
      </c>
      <c r="I482" s="8">
        <f t="shared" si="59"/>
        <v>237.78035862937264</v>
      </c>
    </row>
    <row r="483" spans="2:9" x14ac:dyDescent="0.3">
      <c r="B483" s="11">
        <f t="shared" si="60"/>
        <v>9.4032796922381028</v>
      </c>
      <c r="C483" s="9">
        <f t="shared" si="61"/>
        <v>0.18437803318114021</v>
      </c>
      <c r="D483" s="10">
        <f t="shared" si="56"/>
        <v>473.15</v>
      </c>
      <c r="E483" s="5">
        <f t="shared" si="63"/>
        <v>237780358.62937266</v>
      </c>
      <c r="F483" s="8">
        <f t="shared" si="57"/>
        <v>237.78035862937264</v>
      </c>
      <c r="G483" s="5">
        <f t="shared" si="62"/>
        <v>-1078513.3957651099</v>
      </c>
      <c r="H483" s="9">
        <f t="shared" si="58"/>
        <v>237581504.45070198</v>
      </c>
      <c r="I483" s="8">
        <f t="shared" si="59"/>
        <v>237.58150445070197</v>
      </c>
    </row>
    <row r="484" spans="2:9" x14ac:dyDescent="0.3">
      <c r="B484" s="11">
        <f t="shared" si="60"/>
        <v>9.5913452860828645</v>
      </c>
      <c r="C484" s="9">
        <f t="shared" si="61"/>
        <v>0.18806559384476174</v>
      </c>
      <c r="D484" s="10">
        <f t="shared" si="56"/>
        <v>473.15</v>
      </c>
      <c r="E484" s="5">
        <f t="shared" si="63"/>
        <v>237581504.45070198</v>
      </c>
      <c r="F484" s="8">
        <f t="shared" si="57"/>
        <v>237.58150445070197</v>
      </c>
      <c r="G484" s="5">
        <f t="shared" si="62"/>
        <v>-1061334.5377100017</v>
      </c>
      <c r="H484" s="9">
        <f t="shared" si="58"/>
        <v>237381903.94059959</v>
      </c>
      <c r="I484" s="8">
        <f t="shared" si="59"/>
        <v>237.38190394059959</v>
      </c>
    </row>
    <row r="485" spans="2:9" x14ac:dyDescent="0.3">
      <c r="B485" s="11">
        <f t="shared" si="60"/>
        <v>9.7831721918045211</v>
      </c>
      <c r="C485" s="9">
        <f t="shared" si="61"/>
        <v>0.19182690572165662</v>
      </c>
      <c r="D485" s="10">
        <f t="shared" si="56"/>
        <v>473.15</v>
      </c>
      <c r="E485" s="5">
        <f t="shared" si="63"/>
        <v>237381903.94059959</v>
      </c>
      <c r="F485" s="8">
        <f t="shared" si="57"/>
        <v>237.38190394059959</v>
      </c>
      <c r="G485" s="5">
        <f t="shared" si="62"/>
        <v>-1044362.5575614586</v>
      </c>
      <c r="H485" s="9">
        <f t="shared" si="58"/>
        <v>237181567.10273102</v>
      </c>
      <c r="I485" s="8">
        <f t="shared" si="59"/>
        <v>237.18156710273101</v>
      </c>
    </row>
    <row r="486" spans="2:9" x14ac:dyDescent="0.3">
      <c r="B486" s="11">
        <f t="shared" si="60"/>
        <v>9.9788356356406123</v>
      </c>
      <c r="C486" s="9">
        <f t="shared" si="61"/>
        <v>0.19566344383609113</v>
      </c>
      <c r="D486" s="10">
        <f t="shared" si="56"/>
        <v>473.15</v>
      </c>
      <c r="E486" s="5">
        <f t="shared" si="63"/>
        <v>237181567.10273102</v>
      </c>
      <c r="F486" s="8">
        <f t="shared" si="57"/>
        <v>237.18156710273101</v>
      </c>
      <c r="G486" s="5">
        <f t="shared" si="62"/>
        <v>-1027597.0772767925</v>
      </c>
      <c r="H486" s="9">
        <f t="shared" si="58"/>
        <v>236980503.91971514</v>
      </c>
      <c r="I486" s="8">
        <f t="shared" si="59"/>
        <v>236.98050391971515</v>
      </c>
    </row>
    <row r="487" spans="2:9" x14ac:dyDescent="0.3">
      <c r="B487" s="11">
        <f t="shared" si="60"/>
        <v>10.178412348353424</v>
      </c>
      <c r="C487" s="9">
        <f t="shared" si="61"/>
        <v>0.19957671271281185</v>
      </c>
      <c r="D487" s="10">
        <f t="shared" si="56"/>
        <v>473.15</v>
      </c>
      <c r="E487" s="5">
        <f t="shared" si="63"/>
        <v>236980503.91971514</v>
      </c>
      <c r="F487" s="8">
        <f t="shared" si="57"/>
        <v>236.98050391971515</v>
      </c>
      <c r="G487" s="5">
        <f t="shared" si="62"/>
        <v>-1011037.6466612517</v>
      </c>
      <c r="H487" s="9">
        <f t="shared" si="58"/>
        <v>236778724.3497656</v>
      </c>
      <c r="I487" s="8">
        <f t="shared" si="59"/>
        <v>236.77872434976561</v>
      </c>
    </row>
    <row r="488" spans="2:9" x14ac:dyDescent="0.3">
      <c r="B488" s="11">
        <f t="shared" si="60"/>
        <v>10.381980595320492</v>
      </c>
      <c r="C488" s="9">
        <f t="shared" si="61"/>
        <v>0.20356824696706788</v>
      </c>
      <c r="D488" s="10">
        <f t="shared" si="56"/>
        <v>473.15</v>
      </c>
      <c r="E488" s="5">
        <f t="shared" si="63"/>
        <v>236778724.3497656</v>
      </c>
      <c r="F488" s="8">
        <f t="shared" si="57"/>
        <v>236.77872434976561</v>
      </c>
      <c r="G488" s="5">
        <f t="shared" si="62"/>
        <v>-994683.74539365654</v>
      </c>
      <c r="H488" s="9">
        <f t="shared" si="58"/>
        <v>236576238.32342917</v>
      </c>
      <c r="I488" s="8">
        <f t="shared" si="59"/>
        <v>236.57623832342918</v>
      </c>
    </row>
    <row r="489" spans="2:9" x14ac:dyDescent="0.3">
      <c r="B489" s="11">
        <f t="shared" si="60"/>
        <v>10.589620207226902</v>
      </c>
      <c r="C489" s="9">
        <f t="shared" si="61"/>
        <v>0.20763961190641034</v>
      </c>
      <c r="D489" s="10">
        <f t="shared" si="56"/>
        <v>473.15</v>
      </c>
      <c r="E489" s="5">
        <f t="shared" si="63"/>
        <v>236576238.32342917</v>
      </c>
      <c r="F489" s="8">
        <f t="shared" si="57"/>
        <v>236.57623832342918</v>
      </c>
      <c r="G489" s="5">
        <f t="shared" si="62"/>
        <v>-978534.78506339667</v>
      </c>
      <c r="H489" s="9">
        <f t="shared" si="58"/>
        <v>236373055.74042168</v>
      </c>
      <c r="I489" s="8">
        <f t="shared" si="59"/>
        <v>236.37305574042168</v>
      </c>
    </row>
    <row r="490" spans="2:9" x14ac:dyDescent="0.3">
      <c r="B490" s="11">
        <f t="shared" si="60"/>
        <v>10.80141261137144</v>
      </c>
      <c r="C490" s="9">
        <f t="shared" si="61"/>
        <v>0.21179240414453737</v>
      </c>
      <c r="D490" s="10">
        <f t="shared" si="56"/>
        <v>473.15</v>
      </c>
      <c r="E490" s="5">
        <f t="shared" si="63"/>
        <v>236373055.74042168</v>
      </c>
      <c r="F490" s="8">
        <f t="shared" si="57"/>
        <v>236.37305574042168</v>
      </c>
      <c r="G490" s="5">
        <f t="shared" si="62"/>
        <v>-962590.11121560645</v>
      </c>
      <c r="H490" s="9">
        <f t="shared" si="58"/>
        <v>236169186.46656159</v>
      </c>
      <c r="I490" s="8">
        <f t="shared" si="59"/>
        <v>236.1691864665616</v>
      </c>
    </row>
    <row r="491" spans="2:9" x14ac:dyDescent="0.3">
      <c r="B491" s="11">
        <f t="shared" si="60"/>
        <v>11.017440863598869</v>
      </c>
      <c r="C491" s="9">
        <f t="shared" si="61"/>
        <v>0.21602825222742972</v>
      </c>
      <c r="D491" s="10">
        <f t="shared" si="56"/>
        <v>473.15</v>
      </c>
      <c r="E491" s="5">
        <f t="shared" si="63"/>
        <v>236169186.46656159</v>
      </c>
      <c r="F491" s="8">
        <f t="shared" si="57"/>
        <v>236.1691864665616</v>
      </c>
      <c r="G491" s="5">
        <f t="shared" si="62"/>
        <v>-946849.00540141982</v>
      </c>
      <c r="H491" s="9">
        <f t="shared" si="58"/>
        <v>235964640.33080143</v>
      </c>
      <c r="I491" s="8">
        <f t="shared" si="59"/>
        <v>235.96464033080142</v>
      </c>
    </row>
    <row r="492" spans="2:9" x14ac:dyDescent="0.3">
      <c r="B492" s="11">
        <f t="shared" si="60"/>
        <v>11.237789680870847</v>
      </c>
      <c r="C492" s="9">
        <f t="shared" si="61"/>
        <v>0.22034881727197764</v>
      </c>
      <c r="D492" s="10">
        <f t="shared" si="56"/>
        <v>473.15</v>
      </c>
      <c r="E492" s="5">
        <f t="shared" si="63"/>
        <v>235964640.33080143</v>
      </c>
      <c r="F492" s="8">
        <f t="shared" si="57"/>
        <v>235.96464033080142</v>
      </c>
      <c r="G492" s="5">
        <f t="shared" si="62"/>
        <v>-931310.68723041099</v>
      </c>
      <c r="H492" s="9">
        <f t="shared" si="58"/>
        <v>235759427.12235746</v>
      </c>
      <c r="I492" s="8">
        <f t="shared" si="59"/>
        <v>235.75942712235747</v>
      </c>
    </row>
    <row r="493" spans="2:9" x14ac:dyDescent="0.3">
      <c r="B493" s="11">
        <f t="shared" si="60"/>
        <v>11.462545474488264</v>
      </c>
      <c r="C493" s="9">
        <f t="shared" si="61"/>
        <v>0.22475579361741715</v>
      </c>
      <c r="D493" s="10">
        <f t="shared" si="56"/>
        <v>473.15</v>
      </c>
      <c r="E493" s="5">
        <f t="shared" si="63"/>
        <v>235759427.12235746</v>
      </c>
      <c r="F493" s="8">
        <f t="shared" si="57"/>
        <v>235.75942712235747</v>
      </c>
      <c r="G493" s="5">
        <f t="shared" si="62"/>
        <v>-915974.31642229122</v>
      </c>
      <c r="H493" s="9">
        <f t="shared" si="58"/>
        <v>235553556.58793679</v>
      </c>
      <c r="I493" s="8">
        <f t="shared" si="59"/>
        <v>235.55355658793678</v>
      </c>
    </row>
    <row r="494" spans="2:9" x14ac:dyDescent="0.3">
      <c r="B494" s="11">
        <f t="shared" si="60"/>
        <v>11.69179638397803</v>
      </c>
      <c r="C494" s="9">
        <f t="shared" si="61"/>
        <v>0.22925090948976568</v>
      </c>
      <c r="D494" s="10">
        <f t="shared" si="56"/>
        <v>473.15</v>
      </c>
      <c r="E494" s="5">
        <f t="shared" si="63"/>
        <v>235553556.58793679</v>
      </c>
      <c r="F494" s="8">
        <f t="shared" si="57"/>
        <v>235.55355658793678</v>
      </c>
      <c r="G494" s="5">
        <f t="shared" si="62"/>
        <v>-900838.99485519412</v>
      </c>
      <c r="H494" s="9">
        <f t="shared" si="58"/>
        <v>235347038.4290624</v>
      </c>
      <c r="I494" s="8">
        <f t="shared" si="59"/>
        <v>235.34703842906239</v>
      </c>
    </row>
    <row r="495" spans="2:9" x14ac:dyDescent="0.3">
      <c r="B495" s="11">
        <f t="shared" si="60"/>
        <v>11.925632311657591</v>
      </c>
      <c r="C495" s="9">
        <f t="shared" si="61"/>
        <v>0.23383592767956074</v>
      </c>
      <c r="D495" s="10">
        <f t="shared" si="56"/>
        <v>473.15</v>
      </c>
      <c r="E495" s="5">
        <f t="shared" si="63"/>
        <v>235347038.4290624</v>
      </c>
      <c r="F495" s="8">
        <f t="shared" si="57"/>
        <v>235.34703842906239</v>
      </c>
      <c r="G495" s="5">
        <f t="shared" si="62"/>
        <v>-885903.76860786497</v>
      </c>
      <c r="H495" s="9">
        <f t="shared" si="58"/>
        <v>235139882.29949516</v>
      </c>
      <c r="I495" s="8">
        <f t="shared" si="59"/>
        <v>235.13988229949516</v>
      </c>
    </row>
    <row r="496" spans="2:9" x14ac:dyDescent="0.3">
      <c r="B496" s="11">
        <f t="shared" si="60"/>
        <v>12.164144957890743</v>
      </c>
      <c r="C496" s="9">
        <f t="shared" si="61"/>
        <v>0.23851264623315238</v>
      </c>
      <c r="D496" s="10">
        <f t="shared" si="56"/>
        <v>473.15</v>
      </c>
      <c r="E496" s="5">
        <f t="shared" si="63"/>
        <v>235139882.29949516</v>
      </c>
      <c r="F496" s="8">
        <f t="shared" si="57"/>
        <v>235.13988229949516</v>
      </c>
      <c r="G496" s="5">
        <f t="shared" si="62"/>
        <v>-871167.62999328529</v>
      </c>
      <c r="H496" s="9">
        <f t="shared" si="58"/>
        <v>234932097.80275279</v>
      </c>
      <c r="I496" s="8">
        <f t="shared" si="59"/>
        <v>234.93209780275279</v>
      </c>
    </row>
    <row r="497" spans="2:9" x14ac:dyDescent="0.3">
      <c r="B497" s="11">
        <f t="shared" si="60"/>
        <v>12.407427857048559</v>
      </c>
      <c r="C497" s="9">
        <f t="shared" si="61"/>
        <v>0.24328289915781554</v>
      </c>
      <c r="D497" s="10">
        <f t="shared" si="56"/>
        <v>473.15</v>
      </c>
      <c r="E497" s="5">
        <f t="shared" si="63"/>
        <v>234932097.80275279</v>
      </c>
      <c r="F497" s="8">
        <f t="shared" si="57"/>
        <v>234.93209780275279</v>
      </c>
      <c r="G497" s="5">
        <f t="shared" si="62"/>
        <v>-856629.51958131487</v>
      </c>
      <c r="H497" s="9">
        <f t="shared" si="58"/>
        <v>234723694.48972487</v>
      </c>
      <c r="I497" s="8">
        <f t="shared" si="59"/>
        <v>234.72369448972486</v>
      </c>
    </row>
    <row r="498" spans="2:9" x14ac:dyDescent="0.3">
      <c r="B498" s="11">
        <f t="shared" si="60"/>
        <v>12.655576414189531</v>
      </c>
      <c r="C498" s="9">
        <f t="shared" si="61"/>
        <v>0.24814855714097206</v>
      </c>
      <c r="D498" s="10">
        <f t="shared" si="56"/>
        <v>473.15</v>
      </c>
      <c r="E498" s="5">
        <f t="shared" si="63"/>
        <v>234723694.48972487</v>
      </c>
      <c r="F498" s="8">
        <f t="shared" si="57"/>
        <v>234.72369448972486</v>
      </c>
      <c r="G498" s="5">
        <f t="shared" si="62"/>
        <v>-842288.32820808014</v>
      </c>
      <c r="H498" s="9">
        <f t="shared" si="58"/>
        <v>234514681.85638335</v>
      </c>
      <c r="I498" s="8">
        <f t="shared" si="59"/>
        <v>234.51468185638336</v>
      </c>
    </row>
    <row r="499" spans="2:9" x14ac:dyDescent="0.3">
      <c r="B499" s="11">
        <f t="shared" si="60"/>
        <v>12.908687942473321</v>
      </c>
      <c r="C499" s="9">
        <f t="shared" si="61"/>
        <v>0.25311152828379058</v>
      </c>
      <c r="D499" s="10">
        <f t="shared" si="56"/>
        <v>473.15</v>
      </c>
      <c r="E499" s="5">
        <f t="shared" si="63"/>
        <v>234514681.85638335</v>
      </c>
      <c r="F499" s="8">
        <f t="shared" si="57"/>
        <v>234.51468185638336</v>
      </c>
      <c r="G499" s="5">
        <f t="shared" si="62"/>
        <v>-828142.89896993921</v>
      </c>
      <c r="H499" s="9">
        <f t="shared" si="58"/>
        <v>234305069.34158769</v>
      </c>
      <c r="I499" s="8">
        <f t="shared" si="59"/>
        <v>234.30506934158768</v>
      </c>
    </row>
    <row r="500" spans="2:9" x14ac:dyDescent="0.3">
      <c r="B500" s="11">
        <f t="shared" si="60"/>
        <v>13.166861701322787</v>
      </c>
      <c r="C500" s="9">
        <f t="shared" si="61"/>
        <v>0.25817375884946614</v>
      </c>
      <c r="D500" s="10">
        <f t="shared" si="56"/>
        <v>473.15</v>
      </c>
      <c r="E500" s="5">
        <f t="shared" si="63"/>
        <v>234305069.34158769</v>
      </c>
      <c r="F500" s="8">
        <f t="shared" si="57"/>
        <v>234.30506934158768</v>
      </c>
      <c r="G500" s="5">
        <f t="shared" si="62"/>
        <v>-814192.02919997217</v>
      </c>
      <c r="H500" s="9">
        <f t="shared" si="58"/>
        <v>234094866.32498387</v>
      </c>
      <c r="I500" s="8">
        <f t="shared" si="59"/>
        <v>234.09486632498385</v>
      </c>
    </row>
    <row r="501" spans="2:9" x14ac:dyDescent="0.3">
      <c r="B501" s="11">
        <f t="shared" si="60"/>
        <v>13.430198935349244</v>
      </c>
      <c r="C501" s="9">
        <f t="shared" si="61"/>
        <v>0.26333723402645681</v>
      </c>
      <c r="D501" s="10">
        <f t="shared" si="56"/>
        <v>473.15</v>
      </c>
      <c r="E501" s="5">
        <f t="shared" si="63"/>
        <v>234094866.32498387</v>
      </c>
      <c r="F501" s="8">
        <f t="shared" si="57"/>
        <v>234.09486632498385</v>
      </c>
      <c r="G501" s="5">
        <f t="shared" si="62"/>
        <v>-800434.47242505907</v>
      </c>
      <c r="H501" s="9">
        <f t="shared" si="58"/>
        <v>233884082.12499604</v>
      </c>
      <c r="I501" s="8">
        <f t="shared" si="59"/>
        <v>233.88408212499604</v>
      </c>
    </row>
    <row r="502" spans="2:9" x14ac:dyDescent="0.3">
      <c r="B502" s="11">
        <f t="shared" si="60"/>
        <v>13.698802914056229</v>
      </c>
      <c r="C502" s="9">
        <f t="shared" si="61"/>
        <v>0.26860397870698449</v>
      </c>
      <c r="D502" s="10">
        <f t="shared" si="56"/>
        <v>473.15</v>
      </c>
      <c r="E502" s="5">
        <f t="shared" si="63"/>
        <v>233884082.12499604</v>
      </c>
      <c r="F502" s="8">
        <f t="shared" si="57"/>
        <v>233.88408212499604</v>
      </c>
      <c r="G502" s="5">
        <f t="shared" si="62"/>
        <v>-786868.94030173437</v>
      </c>
      <c r="H502" s="9">
        <f t="shared" si="58"/>
        <v>233672725.99691004</v>
      </c>
      <c r="I502" s="8">
        <f t="shared" si="59"/>
        <v>233.67272599691003</v>
      </c>
    </row>
    <row r="503" spans="2:9" x14ac:dyDescent="0.3">
      <c r="B503" s="11">
        <f t="shared" si="60"/>
        <v>13.972778972337354</v>
      </c>
      <c r="C503" s="9">
        <f t="shared" si="61"/>
        <v>0.27397605828112503</v>
      </c>
      <c r="D503" s="10">
        <f t="shared" si="56"/>
        <v>473.15</v>
      </c>
      <c r="E503" s="5">
        <f t="shared" si="63"/>
        <v>233672725.99691004</v>
      </c>
      <c r="F503" s="8">
        <f t="shared" si="57"/>
        <v>233.67272599691003</v>
      </c>
      <c r="G503" s="5">
        <f t="shared" si="62"/>
        <v>-773494.10452909023</v>
      </c>
      <c r="H503" s="9">
        <f t="shared" si="58"/>
        <v>233460807.13104746</v>
      </c>
      <c r="I503" s="8">
        <f t="shared" si="59"/>
        <v>233.46080713104746</v>
      </c>
    </row>
    <row r="504" spans="2:9" x14ac:dyDescent="0.3">
      <c r="B504" s="11">
        <f t="shared" si="60"/>
        <v>14.252234551784101</v>
      </c>
      <c r="C504" s="9">
        <f t="shared" si="61"/>
        <v>0.27945557944674704</v>
      </c>
      <c r="D504" s="10">
        <f t="shared" si="56"/>
        <v>473.15</v>
      </c>
      <c r="E504" s="5">
        <f t="shared" si="63"/>
        <v>233460807.13104746</v>
      </c>
      <c r="F504" s="8">
        <f t="shared" si="57"/>
        <v>233.46080713104746</v>
      </c>
      <c r="G504" s="5">
        <f t="shared" si="62"/>
        <v>-760308.59873713553</v>
      </c>
      <c r="H504" s="9">
        <f t="shared" si="58"/>
        <v>233248334.65102902</v>
      </c>
      <c r="I504" s="8">
        <f t="shared" si="59"/>
        <v>233.24833465102901</v>
      </c>
    </row>
    <row r="505" spans="2:9" x14ac:dyDescent="0.3">
      <c r="B505" s="11">
        <f t="shared" si="60"/>
        <v>14.537279242819784</v>
      </c>
      <c r="C505" s="9">
        <f t="shared" si="61"/>
        <v>0.28504469103568297</v>
      </c>
      <c r="D505" s="10">
        <f t="shared" si="56"/>
        <v>473.15</v>
      </c>
      <c r="E505" s="5">
        <f t="shared" si="63"/>
        <v>233248334.65102902</v>
      </c>
      <c r="F505" s="8">
        <f t="shared" si="57"/>
        <v>233.24833465102901</v>
      </c>
      <c r="G505" s="5">
        <f t="shared" si="62"/>
        <v>-747311.02034912596</v>
      </c>
      <c r="H505" s="9">
        <f t="shared" si="58"/>
        <v>233035317.61212605</v>
      </c>
      <c r="I505" s="8">
        <f t="shared" si="59"/>
        <v>233.03531761212605</v>
      </c>
    </row>
    <row r="506" spans="2:9" x14ac:dyDescent="0.3">
      <c r="B506" s="11">
        <f t="shared" si="60"/>
        <v>14.828024827676179</v>
      </c>
      <c r="C506" s="9">
        <f t="shared" si="61"/>
        <v>0.29074558485639557</v>
      </c>
      <c r="D506" s="10">
        <f t="shared" si="56"/>
        <v>473.15</v>
      </c>
      <c r="E506" s="5">
        <f t="shared" si="63"/>
        <v>233035317.61212605</v>
      </c>
      <c r="F506" s="8">
        <f t="shared" si="57"/>
        <v>233.03531761212605</v>
      </c>
      <c r="G506" s="5">
        <f t="shared" si="62"/>
        <v>-734499.93241645535</v>
      </c>
      <c r="H506" s="9">
        <f t="shared" si="58"/>
        <v>232821764.99969864</v>
      </c>
      <c r="I506" s="8">
        <f t="shared" si="59"/>
        <v>232.82176499969864</v>
      </c>
    </row>
    <row r="507" spans="2:9" x14ac:dyDescent="0.3">
      <c r="B507" s="11">
        <f t="shared" si="60"/>
        <v>15.124585324229702</v>
      </c>
      <c r="C507" s="9">
        <f t="shared" si="61"/>
        <v>0.29656049655352312</v>
      </c>
      <c r="D507" s="10">
        <f t="shared" si="56"/>
        <v>473.15</v>
      </c>
      <c r="E507" s="5">
        <f t="shared" si="63"/>
        <v>232821764.99969864</v>
      </c>
      <c r="F507" s="8">
        <f t="shared" si="57"/>
        <v>232.82176499969864</v>
      </c>
      <c r="G507" s="5">
        <f t="shared" si="62"/>
        <v>-721873.8654248683</v>
      </c>
      <c r="H507" s="9">
        <f t="shared" si="58"/>
        <v>232607685.72771922</v>
      </c>
      <c r="I507" s="8">
        <f t="shared" si="59"/>
        <v>232.60768572771923</v>
      </c>
    </row>
    <row r="508" spans="2:9" x14ac:dyDescent="0.3">
      <c r="B508" s="11">
        <f t="shared" si="60"/>
        <v>15.427077030714297</v>
      </c>
      <c r="C508" s="9">
        <f t="shared" si="61"/>
        <v>0.30249170648459511</v>
      </c>
      <c r="D508" s="10">
        <f t="shared" si="56"/>
        <v>473.15</v>
      </c>
      <c r="E508" s="5">
        <f t="shared" si="63"/>
        <v>232607685.72771922</v>
      </c>
      <c r="F508" s="8">
        <f t="shared" si="57"/>
        <v>232.60768572771923</v>
      </c>
      <c r="G508" s="5">
        <f t="shared" si="62"/>
        <v>-709431.31907077227</v>
      </c>
      <c r="H508" s="9">
        <f t="shared" si="58"/>
        <v>232393088.63737988</v>
      </c>
      <c r="I508" s="8">
        <f t="shared" si="59"/>
        <v>232.39308863737989</v>
      </c>
    </row>
    <row r="509" spans="2:9" x14ac:dyDescent="0.3">
      <c r="B509" s="11">
        <f t="shared" si="60"/>
        <v>15.735618571328583</v>
      </c>
      <c r="C509" s="9">
        <f t="shared" si="61"/>
        <v>0.30854154061428574</v>
      </c>
      <c r="D509" s="10">
        <f t="shared" si="56"/>
        <v>473.15</v>
      </c>
      <c r="E509" s="5">
        <f t="shared" si="63"/>
        <v>232393088.63737988</v>
      </c>
      <c r="F509" s="8">
        <f t="shared" si="57"/>
        <v>232.39308863737989</v>
      </c>
      <c r="G509" s="5">
        <f t="shared" si="62"/>
        <v>-697170.76400661177</v>
      </c>
      <c r="H509" s="9">
        <f t="shared" si="58"/>
        <v>232177982.49578205</v>
      </c>
      <c r="I509" s="8">
        <f t="shared" si="59"/>
        <v>232.17798249578206</v>
      </c>
    </row>
    <row r="510" spans="2:9" x14ac:dyDescent="0.3">
      <c r="B510" s="11">
        <f t="shared" si="60"/>
        <v>16.050330942755156</v>
      </c>
      <c r="C510" s="9">
        <f t="shared" si="61"/>
        <v>0.31471237142657316</v>
      </c>
      <c r="D510" s="10">
        <f t="shared" si="56"/>
        <v>473.15</v>
      </c>
      <c r="E510" s="5">
        <f t="shared" si="63"/>
        <v>232177982.49578205</v>
      </c>
      <c r="F510" s="8">
        <f t="shared" si="57"/>
        <v>232.17798249578206</v>
      </c>
      <c r="G510" s="5">
        <f t="shared" si="62"/>
        <v>-685090.64355428168</v>
      </c>
      <c r="H510" s="9">
        <f t="shared" si="58"/>
        <v>231962375.99470693</v>
      </c>
      <c r="I510" s="8">
        <f t="shared" si="59"/>
        <v>231.96237599470692</v>
      </c>
    </row>
    <row r="511" spans="2:9" x14ac:dyDescent="0.3">
      <c r="B511" s="11">
        <f t="shared" si="60"/>
        <v>16.371337561610261</v>
      </c>
      <c r="C511" s="9">
        <f t="shared" si="61"/>
        <v>0.32100661885510462</v>
      </c>
      <c r="D511" s="10">
        <f t="shared" si="56"/>
        <v>473.15</v>
      </c>
      <c r="E511" s="5">
        <f t="shared" si="63"/>
        <v>231962375.99470693</v>
      </c>
      <c r="F511" s="8">
        <f t="shared" si="57"/>
        <v>231.96237599470692</v>
      </c>
      <c r="G511" s="5">
        <f t="shared" si="62"/>
        <v>-673189.37538574287</v>
      </c>
      <c r="H511" s="9">
        <f t="shared" si="58"/>
        <v>231746277.74946517</v>
      </c>
      <c r="I511" s="8">
        <f t="shared" si="59"/>
        <v>231.74627774946518</v>
      </c>
    </row>
    <row r="512" spans="2:9" x14ac:dyDescent="0.3">
      <c r="B512" s="11">
        <f t="shared" si="60"/>
        <v>16.698764312842467</v>
      </c>
      <c r="C512" s="9">
        <f t="shared" si="61"/>
        <v>0.32742675123220621</v>
      </c>
      <c r="D512" s="10">
        <f t="shared" si="56"/>
        <v>473.15</v>
      </c>
      <c r="E512" s="5">
        <f t="shared" si="63"/>
        <v>231746277.74946517</v>
      </c>
      <c r="F512" s="8">
        <f t="shared" si="57"/>
        <v>231.74627774946518</v>
      </c>
      <c r="G512" s="5">
        <f t="shared" si="62"/>
        <v>-661465.35317001038</v>
      </c>
      <c r="H512" s="9">
        <f t="shared" si="58"/>
        <v>231529696.29782405</v>
      </c>
      <c r="I512" s="8">
        <f t="shared" si="59"/>
        <v>231.52969629782405</v>
      </c>
    </row>
    <row r="513" spans="2:9" x14ac:dyDescent="0.3">
      <c r="B513" s="11">
        <f t="shared" si="60"/>
        <v>17.032739599099315</v>
      </c>
      <c r="C513" s="9">
        <f t="shared" si="61"/>
        <v>0.33397528625684814</v>
      </c>
      <c r="D513" s="10">
        <f t="shared" si="56"/>
        <v>473.15</v>
      </c>
      <c r="E513" s="5">
        <f t="shared" si="63"/>
        <v>231529696.29782405</v>
      </c>
      <c r="F513" s="8">
        <f t="shared" si="57"/>
        <v>231.52969629782405</v>
      </c>
      <c r="G513" s="5">
        <f t="shared" si="62"/>
        <v>-649916.94818581676</v>
      </c>
      <c r="H513" s="9">
        <f t="shared" si="58"/>
        <v>231312640.09901053</v>
      </c>
      <c r="I513" s="8">
        <f t="shared" si="59"/>
        <v>231.31264009901054</v>
      </c>
    </row>
    <row r="514" spans="2:9" x14ac:dyDescent="0.3">
      <c r="B514" s="11">
        <f t="shared" si="60"/>
        <v>17.373394391081302</v>
      </c>
      <c r="C514" s="9">
        <f t="shared" si="61"/>
        <v>0.34065479198198645</v>
      </c>
      <c r="D514" s="10">
        <f t="shared" si="56"/>
        <v>473.15</v>
      </c>
      <c r="E514" s="5">
        <f t="shared" si="63"/>
        <v>231312640.09901053</v>
      </c>
      <c r="F514" s="8">
        <f t="shared" si="57"/>
        <v>231.31264009901054</v>
      </c>
      <c r="G514" s="5">
        <f t="shared" si="62"/>
        <v>-638542.5108993554</v>
      </c>
      <c r="H514" s="9">
        <f t="shared" si="58"/>
        <v>231095117.53278846</v>
      </c>
      <c r="I514" s="8">
        <f t="shared" si="59"/>
        <v>231.09511753278846</v>
      </c>
    </row>
    <row r="515" spans="2:9" x14ac:dyDescent="0.3">
      <c r="B515" s="11">
        <f t="shared" si="60"/>
        <v>17.720862278902928</v>
      </c>
      <c r="C515" s="9">
        <f t="shared" si="61"/>
        <v>0.34746788782162596</v>
      </c>
      <c r="D515" s="10">
        <f t="shared" si="56"/>
        <v>473.15</v>
      </c>
      <c r="E515" s="5">
        <f t="shared" si="63"/>
        <v>231095117.53278846</v>
      </c>
      <c r="F515" s="8">
        <f t="shared" si="57"/>
        <v>231.09511753278846</v>
      </c>
      <c r="G515" s="5">
        <f t="shared" si="62"/>
        <v>-627340.37250653852</v>
      </c>
      <c r="H515" s="9">
        <f t="shared" si="58"/>
        <v>230877136.89860839</v>
      </c>
      <c r="I515" s="8">
        <f t="shared" si="59"/>
        <v>230.8771368986084</v>
      </c>
    </row>
    <row r="516" spans="2:9" x14ac:dyDescent="0.3">
      <c r="B516" s="11">
        <f t="shared" si="60"/>
        <v>18.075279524480987</v>
      </c>
      <c r="C516" s="9">
        <f t="shared" si="61"/>
        <v>0.35441724557805898</v>
      </c>
      <c r="D516" s="10">
        <f t="shared" si="56"/>
        <v>473.15</v>
      </c>
      <c r="E516" s="5">
        <f t="shared" si="63"/>
        <v>230877136.89860839</v>
      </c>
      <c r="F516" s="8">
        <f t="shared" si="57"/>
        <v>230.8771368986084</v>
      </c>
      <c r="G516" s="5">
        <f t="shared" si="62"/>
        <v>-616308.84643934399</v>
      </c>
      <c r="H516" s="9">
        <f t="shared" si="58"/>
        <v>230658706.41482797</v>
      </c>
      <c r="I516" s="8">
        <f t="shared" si="59"/>
        <v>230.65870641482798</v>
      </c>
    </row>
    <row r="517" spans="2:9" x14ac:dyDescent="0.3">
      <c r="B517" s="11">
        <f t="shared" si="60"/>
        <v>18.436785114970608</v>
      </c>
      <c r="C517" s="9">
        <f t="shared" si="61"/>
        <v>0.36150559048962094</v>
      </c>
      <c r="D517" s="10">
        <f t="shared" si="56"/>
        <v>473.15</v>
      </c>
      <c r="E517" s="5">
        <f t="shared" si="63"/>
        <v>230658706.41482797</v>
      </c>
      <c r="F517" s="8">
        <f t="shared" si="57"/>
        <v>230.65870641482798</v>
      </c>
      <c r="G517" s="5">
        <f t="shared" si="62"/>
        <v>-605446.22983584611</v>
      </c>
      <c r="H517" s="9">
        <f t="shared" si="58"/>
        <v>230439834.21800146</v>
      </c>
      <c r="I517" s="8">
        <f t="shared" si="59"/>
        <v>230.43983421800147</v>
      </c>
    </row>
    <row r="518" spans="2:9" x14ac:dyDescent="0.3">
      <c r="B518" s="11">
        <f t="shared" si="60"/>
        <v>18.805520817270022</v>
      </c>
      <c r="C518" s="9">
        <f t="shared" si="61"/>
        <v>0.36873570229941421</v>
      </c>
      <c r="D518" s="10">
        <f t="shared" si="56"/>
        <v>473.15</v>
      </c>
      <c r="E518" s="5">
        <f t="shared" si="63"/>
        <v>230439834.21800146</v>
      </c>
      <c r="F518" s="8">
        <f t="shared" si="57"/>
        <v>230.43983421800147</v>
      </c>
      <c r="G518" s="5">
        <f t="shared" si="62"/>
        <v>-594750.80497365829</v>
      </c>
      <c r="H518" s="9">
        <f t="shared" si="58"/>
        <v>230220528.36223635</v>
      </c>
      <c r="I518" s="8">
        <f t="shared" si="59"/>
        <v>230.22052836223634</v>
      </c>
    </row>
    <row r="519" spans="2:9" x14ac:dyDescent="0.3">
      <c r="B519" s="11">
        <f t="shared" si="60"/>
        <v>19.181631233615423</v>
      </c>
      <c r="C519" s="9">
        <f t="shared" si="61"/>
        <v>0.37611041634540143</v>
      </c>
      <c r="D519" s="10">
        <f t="shared" si="56"/>
        <v>473.15</v>
      </c>
      <c r="E519" s="5">
        <f t="shared" si="63"/>
        <v>230220528.36223635</v>
      </c>
      <c r="F519" s="8">
        <f t="shared" si="57"/>
        <v>230.22052836223634</v>
      </c>
      <c r="G519" s="5">
        <f t="shared" si="62"/>
        <v>-584220.84066653124</v>
      </c>
      <c r="H519" s="9">
        <f t="shared" si="58"/>
        <v>230000796.81861562</v>
      </c>
      <c r="I519" s="8">
        <f t="shared" si="59"/>
        <v>230.00079681861561</v>
      </c>
    </row>
    <row r="520" spans="2:9" x14ac:dyDescent="0.3">
      <c r="B520" s="11">
        <f t="shared" si="60"/>
        <v>19.565263858287732</v>
      </c>
      <c r="C520" s="9">
        <f t="shared" si="61"/>
        <v>0.38363262467230896</v>
      </c>
      <c r="D520" s="10">
        <f t="shared" si="56"/>
        <v>473.15</v>
      </c>
      <c r="E520" s="5">
        <f t="shared" si="63"/>
        <v>230000796.81861562</v>
      </c>
      <c r="F520" s="8">
        <f t="shared" si="57"/>
        <v>230.00079681861561</v>
      </c>
      <c r="G520" s="5">
        <f t="shared" si="62"/>
        <v>-573854.59362396109</v>
      </c>
      <c r="H520" s="9">
        <f t="shared" si="58"/>
        <v>229780647.4746834</v>
      </c>
      <c r="I520" s="8">
        <f t="shared" si="59"/>
        <v>229.78064747468341</v>
      </c>
    </row>
    <row r="521" spans="2:9" x14ac:dyDescent="0.3">
      <c r="B521" s="11">
        <f t="shared" si="60"/>
        <v>19.956569135453488</v>
      </c>
      <c r="C521" s="9">
        <f t="shared" si="61"/>
        <v>0.39130527716575614</v>
      </c>
      <c r="D521" s="10">
        <f t="shared" si="56"/>
        <v>473.15</v>
      </c>
      <c r="E521" s="5">
        <f t="shared" si="63"/>
        <v>229780647.4746834</v>
      </c>
      <c r="F521" s="8">
        <f t="shared" si="57"/>
        <v>229.78064747468341</v>
      </c>
      <c r="G521" s="5">
        <f t="shared" si="62"/>
        <v>-563650.30977368623</v>
      </c>
      <c r="H521" s="9">
        <f t="shared" si="58"/>
        <v>229560088.13399285</v>
      </c>
      <c r="I521" s="8">
        <f t="shared" si="59"/>
        <v>229.56008813399285</v>
      </c>
    </row>
    <row r="522" spans="2:9" x14ac:dyDescent="0.3">
      <c r="B522" s="11">
        <f t="shared" si="60"/>
        <v>20.355700518162557</v>
      </c>
      <c r="C522" s="9">
        <f t="shared" si="61"/>
        <v>0.39913138270906856</v>
      </c>
      <c r="D522" s="10">
        <f t="shared" si="56"/>
        <v>473.15</v>
      </c>
      <c r="E522" s="5">
        <f t="shared" si="63"/>
        <v>229560088.13399285</v>
      </c>
      <c r="F522" s="8">
        <f t="shared" si="57"/>
        <v>229.56008813399285</v>
      </c>
      <c r="G522" s="5">
        <f t="shared" si="62"/>
        <v>-553606.22554706631</v>
      </c>
      <c r="H522" s="9">
        <f t="shared" si="58"/>
        <v>229339126.5157139</v>
      </c>
      <c r="I522" s="8">
        <f t="shared" si="59"/>
        <v>229.3391265157139</v>
      </c>
    </row>
    <row r="523" spans="2:9" x14ac:dyDescent="0.3">
      <c r="B523" s="11">
        <f t="shared" si="60"/>
        <v>20.762814528525809</v>
      </c>
      <c r="C523" s="9">
        <f t="shared" si="61"/>
        <v>0.40711401036325157</v>
      </c>
      <c r="D523" s="10">
        <f t="shared" si="56"/>
        <v>473.15</v>
      </c>
      <c r="E523" s="5">
        <f t="shared" si="63"/>
        <v>229339126.5157139</v>
      </c>
      <c r="F523" s="8">
        <f t="shared" si="57"/>
        <v>229.3391265157139</v>
      </c>
      <c r="G523" s="5">
        <f t="shared" si="62"/>
        <v>-543720.56912733312</v>
      </c>
      <c r="H523" s="9">
        <f t="shared" si="58"/>
        <v>229117770.25429949</v>
      </c>
      <c r="I523" s="8">
        <f t="shared" si="59"/>
        <v>229.1177702542995</v>
      </c>
    </row>
    <row r="524" spans="2:9" x14ac:dyDescent="0.3">
      <c r="B524" s="11">
        <f t="shared" si="60"/>
        <v>21.178070819096327</v>
      </c>
      <c r="C524" s="9">
        <f t="shared" si="61"/>
        <v>0.41525629057051816</v>
      </c>
      <c r="D524" s="10">
        <f t="shared" si="56"/>
        <v>473.15</v>
      </c>
      <c r="E524" s="5">
        <f t="shared" si="63"/>
        <v>229117770.25429949</v>
      </c>
      <c r="F524" s="8">
        <f t="shared" si="57"/>
        <v>229.1177702542995</v>
      </c>
      <c r="G524" s="5">
        <f t="shared" si="62"/>
        <v>-533991.56166081154</v>
      </c>
      <c r="H524" s="9">
        <f t="shared" si="58"/>
        <v>228896026.89920828</v>
      </c>
      <c r="I524" s="8">
        <f t="shared" si="59"/>
        <v>228.89602689920827</v>
      </c>
    </row>
    <row r="525" spans="2:9" x14ac:dyDescent="0.3">
      <c r="B525" s="11">
        <f t="shared" si="60"/>
        <v>21.601632235478252</v>
      </c>
      <c r="C525" s="9">
        <f t="shared" si="61"/>
        <v>0.42356141638192568</v>
      </c>
      <c r="D525" s="10">
        <f t="shared" si="56"/>
        <v>473.15</v>
      </c>
      <c r="E525" s="5">
        <f t="shared" si="63"/>
        <v>228896026.89920828</v>
      </c>
      <c r="F525" s="8">
        <f t="shared" si="57"/>
        <v>228.89602689920827</v>
      </c>
      <c r="G525" s="5">
        <f t="shared" si="62"/>
        <v>-524417.41843123105</v>
      </c>
      <c r="H525" s="9">
        <f t="shared" si="58"/>
        <v>228673903.91468218</v>
      </c>
      <c r="I525" s="8">
        <f t="shared" si="59"/>
        <v>228.67390391468217</v>
      </c>
    </row>
    <row r="526" spans="2:9" x14ac:dyDescent="0.3">
      <c r="B526" s="11">
        <f t="shared" si="60"/>
        <v>22.033664880187818</v>
      </c>
      <c r="C526" s="9">
        <f t="shared" si="61"/>
        <v>0.43203264470956526</v>
      </c>
      <c r="D526" s="10">
        <f t="shared" si="56"/>
        <v>473.15</v>
      </c>
      <c r="E526" s="5">
        <f t="shared" si="63"/>
        <v>228673903.91468218</v>
      </c>
      <c r="F526" s="8">
        <f t="shared" si="57"/>
        <v>228.67390391468217</v>
      </c>
      <c r="G526" s="5">
        <f t="shared" si="62"/>
        <v>-514996.34999730694</v>
      </c>
      <c r="H526" s="9">
        <f t="shared" si="58"/>
        <v>228451408.67957708</v>
      </c>
      <c r="I526" s="8">
        <f t="shared" si="59"/>
        <v>228.45140867957707</v>
      </c>
    </row>
    <row r="527" spans="2:9" x14ac:dyDescent="0.3">
      <c r="B527" s="11">
        <f t="shared" si="60"/>
        <v>22.474338177791573</v>
      </c>
      <c r="C527" s="9">
        <f t="shared" si="61"/>
        <v>0.44067329760375529</v>
      </c>
      <c r="D527" s="10">
        <f t="shared" si="56"/>
        <v>473.15</v>
      </c>
      <c r="E527" s="5">
        <f t="shared" si="63"/>
        <v>228451408.67957708</v>
      </c>
      <c r="F527" s="8">
        <f t="shared" si="57"/>
        <v>228.45140867957707</v>
      </c>
      <c r="G527" s="5">
        <f t="shared" si="62"/>
        <v>-505726.56329381565</v>
      </c>
      <c r="H527" s="9">
        <f t="shared" si="58"/>
        <v>228228548.48724458</v>
      </c>
      <c r="I527" s="8">
        <f t="shared" si="59"/>
        <v>228.22854848724458</v>
      </c>
    </row>
    <row r="528" spans="2:9" x14ac:dyDescent="0.3">
      <c r="B528" s="11">
        <f t="shared" si="60"/>
        <v>22.923824941347405</v>
      </c>
      <c r="C528" s="9">
        <f t="shared" si="61"/>
        <v>0.44948676355583217</v>
      </c>
      <c r="D528" s="10">
        <f t="shared" si="56"/>
        <v>473.15</v>
      </c>
      <c r="E528" s="5">
        <f t="shared" si="63"/>
        <v>228228548.48724458</v>
      </c>
      <c r="F528" s="8">
        <f t="shared" si="57"/>
        <v>228.22854848724458</v>
      </c>
      <c r="G528" s="5">
        <f t="shared" si="62"/>
        <v>-496606.26269643533</v>
      </c>
      <c r="H528" s="9">
        <f t="shared" si="58"/>
        <v>228005330.54546359</v>
      </c>
      <c r="I528" s="8">
        <f t="shared" si="59"/>
        <v>228.00533054546358</v>
      </c>
    </row>
    <row r="529" spans="2:9" x14ac:dyDescent="0.3">
      <c r="B529" s="11">
        <f t="shared" si="60"/>
        <v>23.382301440174352</v>
      </c>
      <c r="C529" s="9">
        <f t="shared" si="61"/>
        <v>0.45847649882694697</v>
      </c>
      <c r="D529" s="10">
        <f t="shared" si="56"/>
        <v>473.15</v>
      </c>
      <c r="E529" s="5">
        <f t="shared" si="63"/>
        <v>228005330.54546359</v>
      </c>
      <c r="F529" s="8">
        <f t="shared" si="57"/>
        <v>228.00533054546358</v>
      </c>
      <c r="G529" s="5">
        <f t="shared" si="62"/>
        <v>-487633.6510506596</v>
      </c>
      <c r="H529" s="9">
        <f t="shared" si="58"/>
        <v>227781761.97641969</v>
      </c>
      <c r="I529" s="8">
        <f t="shared" si="59"/>
        <v>227.78176197641969</v>
      </c>
    </row>
    <row r="530" spans="2:9" x14ac:dyDescent="0.3">
      <c r="B530" s="11">
        <f t="shared" si="60"/>
        <v>23.849947468977838</v>
      </c>
      <c r="C530" s="9">
        <f t="shared" si="61"/>
        <v>0.46764602880348605</v>
      </c>
      <c r="D530" s="10">
        <f t="shared" si="56"/>
        <v>473.15</v>
      </c>
      <c r="E530" s="5">
        <f t="shared" si="63"/>
        <v>227781761.97641969</v>
      </c>
      <c r="F530" s="8">
        <f t="shared" si="57"/>
        <v>227.78176197641969</v>
      </c>
      <c r="G530" s="5">
        <f t="shared" si="62"/>
        <v>-478806.93066513666</v>
      </c>
      <c r="H530" s="9">
        <f t="shared" si="58"/>
        <v>227557849.81673056</v>
      </c>
      <c r="I530" s="8">
        <f t="shared" si="59"/>
        <v>227.55784981673057</v>
      </c>
    </row>
    <row r="531" spans="2:9" x14ac:dyDescent="0.3">
      <c r="B531" s="11">
        <f t="shared" si="60"/>
        <v>24.326946418357394</v>
      </c>
      <c r="C531" s="9">
        <f t="shared" si="61"/>
        <v>0.47699894937955634</v>
      </c>
      <c r="D531" s="10">
        <f t="shared" si="56"/>
        <v>473.15</v>
      </c>
      <c r="E531" s="5">
        <f t="shared" si="63"/>
        <v>227557849.81673056</v>
      </c>
      <c r="F531" s="8">
        <f t="shared" si="57"/>
        <v>227.55784981673057</v>
      </c>
      <c r="G531" s="5">
        <f t="shared" si="62"/>
        <v>-470124.3042698073</v>
      </c>
      <c r="H531" s="9">
        <f t="shared" si="58"/>
        <v>227333601.01751608</v>
      </c>
      <c r="I531" s="8">
        <f t="shared" si="59"/>
        <v>227.33360101751609</v>
      </c>
    </row>
    <row r="532" spans="2:9" x14ac:dyDescent="0.3">
      <c r="B532" s="11">
        <f t="shared" si="60"/>
        <v>24.813485346724544</v>
      </c>
      <c r="C532" s="9">
        <f t="shared" si="61"/>
        <v>0.48653892836714974</v>
      </c>
      <c r="D532" s="10">
        <f t="shared" si="56"/>
        <v>473.15</v>
      </c>
      <c r="E532" s="5">
        <f t="shared" si="63"/>
        <v>227333601.01751608</v>
      </c>
      <c r="F532" s="8">
        <f t="shared" si="57"/>
        <v>227.33360101751609</v>
      </c>
      <c r="G532" s="5">
        <f t="shared" si="62"/>
        <v>-461583.97593927081</v>
      </c>
      <c r="H532" s="9">
        <f t="shared" si="58"/>
        <v>227109022.44451115</v>
      </c>
      <c r="I532" s="8">
        <f t="shared" si="59"/>
        <v>227.10902244451114</v>
      </c>
    </row>
    <row r="533" spans="2:9" x14ac:dyDescent="0.3">
      <c r="B533" s="11">
        <f t="shared" si="60"/>
        <v>25.309755053659035</v>
      </c>
      <c r="C533" s="9">
        <f t="shared" si="61"/>
        <v>0.49626970693449124</v>
      </c>
      <c r="D533" s="10">
        <f t="shared" ref="D533:D596" si="64">$G$9+273.15</f>
        <v>473.15</v>
      </c>
      <c r="E533" s="5">
        <f t="shared" si="63"/>
        <v>227109022.44451115</v>
      </c>
      <c r="F533" s="8">
        <f t="shared" ref="F533:F596" si="65">E533/10^6</f>
        <v>227.10902244451114</v>
      </c>
      <c r="G533" s="5">
        <f t="shared" si="62"/>
        <v>-453184.15198182134</v>
      </c>
      <c r="H533" s="9">
        <f t="shared" ref="H533:H596" si="66">E533+(G533*C533)</f>
        <v>226884120.87821978</v>
      </c>
      <c r="I533" s="8">
        <f t="shared" ref="I533:I596" si="67">H533/10^6</f>
        <v>226.88412087821979</v>
      </c>
    </row>
    <row r="534" spans="2:9" x14ac:dyDescent="0.3">
      <c r="B534" s="11">
        <f t="shared" ref="B534:B597" si="68">B533*1.02</f>
        <v>25.815950154732217</v>
      </c>
      <c r="C534" s="9">
        <f t="shared" ref="C534:C597" si="69">B534-B533</f>
        <v>0.50619510107318177</v>
      </c>
      <c r="D534" s="10">
        <f t="shared" si="64"/>
        <v>473.15</v>
      </c>
      <c r="E534" s="5">
        <f t="shared" si="63"/>
        <v>226884120.87821978</v>
      </c>
      <c r="F534" s="8">
        <f t="shared" si="65"/>
        <v>226.88412087821979</v>
      </c>
      <c r="G534" s="5">
        <f t="shared" ref="G534:G597" si="70">((-64*(E534-$G$12)^2*$C$13)/(9*$C$14^3*$C$15^2*$C$16))*EXP(-$G$14/($C$9*D534))*SINH(($G$16*(E534-$G$12)*$C$11)/($C$9*D534))</f>
        <v>-444923.04179461644</v>
      </c>
      <c r="H534" s="9">
        <f t="shared" si="66"/>
        <v>226658903.01410878</v>
      </c>
      <c r="I534" s="8">
        <f t="shared" si="67"/>
        <v>226.65890301410877</v>
      </c>
    </row>
    <row r="535" spans="2:9" x14ac:dyDescent="0.3">
      <c r="B535" s="11">
        <f t="shared" si="68"/>
        <v>26.332269157826861</v>
      </c>
      <c r="C535" s="9">
        <f t="shared" si="69"/>
        <v>0.51631900309464385</v>
      </c>
      <c r="D535" s="10">
        <f t="shared" si="64"/>
        <v>473.15</v>
      </c>
      <c r="E535" s="5">
        <f t="shared" ref="E535:E598" si="71">H534</f>
        <v>226658903.01410878</v>
      </c>
      <c r="F535" s="8">
        <f t="shared" si="65"/>
        <v>226.65890301410877</v>
      </c>
      <c r="G535" s="5">
        <f t="shared" si="70"/>
        <v>-436798.85868550488</v>
      </c>
      <c r="H535" s="9">
        <f t="shared" si="66"/>
        <v>226433375.46283939</v>
      </c>
      <c r="I535" s="8">
        <f t="shared" si="67"/>
        <v>226.43337546283939</v>
      </c>
    </row>
    <row r="536" spans="2:9" x14ac:dyDescent="0.3">
      <c r="B536" s="11">
        <f t="shared" si="68"/>
        <v>26.858914540983399</v>
      </c>
      <c r="C536" s="9">
        <f t="shared" si="69"/>
        <v>0.52664538315653786</v>
      </c>
      <c r="D536" s="10">
        <f t="shared" si="64"/>
        <v>473.15</v>
      </c>
      <c r="E536" s="5">
        <f t="shared" si="71"/>
        <v>226433375.46283939</v>
      </c>
      <c r="F536" s="8">
        <f t="shared" si="65"/>
        <v>226.43337546283939</v>
      </c>
      <c r="G536" s="5">
        <f t="shared" si="70"/>
        <v>-428809.82066201774</v>
      </c>
      <c r="H536" s="9">
        <f t="shared" si="66"/>
        <v>226207544.75053555</v>
      </c>
      <c r="I536" s="8">
        <f t="shared" si="67"/>
        <v>226.20754475053556</v>
      </c>
    </row>
    <row r="537" spans="2:9" x14ac:dyDescent="0.3">
      <c r="B537" s="11">
        <f t="shared" si="68"/>
        <v>27.396092831803067</v>
      </c>
      <c r="C537" s="9">
        <f t="shared" si="69"/>
        <v>0.53717829081966784</v>
      </c>
      <c r="D537" s="10">
        <f t="shared" si="64"/>
        <v>473.15</v>
      </c>
      <c r="E537" s="5">
        <f t="shared" si="71"/>
        <v>226207544.75053555</v>
      </c>
      <c r="F537" s="8">
        <f t="shared" si="65"/>
        <v>226.20754475053556</v>
      </c>
      <c r="G537" s="5">
        <f t="shared" si="70"/>
        <v>-420954.15118806681</v>
      </c>
      <c r="H537" s="9">
        <f t="shared" si="66"/>
        <v>225981417.31908691</v>
      </c>
      <c r="I537" s="8">
        <f t="shared" si="67"/>
        <v>225.98141731908692</v>
      </c>
    </row>
    <row r="538" spans="2:9" x14ac:dyDescent="0.3">
      <c r="B538" s="11">
        <f t="shared" si="68"/>
        <v>27.944014688439129</v>
      </c>
      <c r="C538" s="9">
        <f t="shared" si="69"/>
        <v>0.54792185663606219</v>
      </c>
      <c r="D538" s="10">
        <f t="shared" si="64"/>
        <v>473.15</v>
      </c>
      <c r="E538" s="5">
        <f t="shared" si="71"/>
        <v>225981417.31908691</v>
      </c>
      <c r="F538" s="8">
        <f t="shared" si="65"/>
        <v>225.98141731908692</v>
      </c>
      <c r="G538" s="5">
        <f t="shared" si="70"/>
        <v>-413230.07990893425</v>
      </c>
      <c r="H538" s="9">
        <f t="shared" si="66"/>
        <v>225754999.52648532</v>
      </c>
      <c r="I538" s="8">
        <f t="shared" si="67"/>
        <v>225.75499952648534</v>
      </c>
    </row>
    <row r="539" spans="2:9" x14ac:dyDescent="0.3">
      <c r="B539" s="11">
        <f t="shared" si="68"/>
        <v>28.502894982207913</v>
      </c>
      <c r="C539" s="9">
        <f t="shared" si="69"/>
        <v>0.55888029376878379</v>
      </c>
      <c r="D539" s="10">
        <f t="shared" si="64"/>
        <v>473.15</v>
      </c>
      <c r="E539" s="5">
        <f t="shared" si="71"/>
        <v>225754999.52648532</v>
      </c>
      <c r="F539" s="8">
        <f t="shared" si="65"/>
        <v>225.75499952648534</v>
      </c>
      <c r="G539" s="5">
        <f t="shared" si="70"/>
        <v>-405635.84334510798</v>
      </c>
      <c r="H539" s="9">
        <f t="shared" si="66"/>
        <v>225528297.64719346</v>
      </c>
      <c r="I539" s="8">
        <f t="shared" si="67"/>
        <v>225.52829764719345</v>
      </c>
    </row>
    <row r="540" spans="2:9" x14ac:dyDescent="0.3">
      <c r="B540" s="11">
        <f t="shared" si="68"/>
        <v>29.072952881852071</v>
      </c>
      <c r="C540" s="9">
        <f t="shared" si="69"/>
        <v>0.57005789964415854</v>
      </c>
      <c r="D540" s="10">
        <f t="shared" si="64"/>
        <v>473.15</v>
      </c>
      <c r="E540" s="5">
        <f t="shared" si="71"/>
        <v>225528297.64719346</v>
      </c>
      <c r="F540" s="8">
        <f t="shared" si="65"/>
        <v>225.52829764719345</v>
      </c>
      <c r="G540" s="5">
        <f t="shared" si="70"/>
        <v>-398169.68555558071</v>
      </c>
      <c r="H540" s="9">
        <f t="shared" si="66"/>
        <v>225301317.87254366</v>
      </c>
      <c r="I540" s="8">
        <f t="shared" si="67"/>
        <v>225.30131787254365</v>
      </c>
    </row>
    <row r="541" spans="2:9" x14ac:dyDescent="0.3">
      <c r="B541" s="11">
        <f t="shared" si="68"/>
        <v>29.654411939489112</v>
      </c>
      <c r="C541" s="9">
        <f t="shared" si="69"/>
        <v>0.58145905763704064</v>
      </c>
      <c r="D541" s="10">
        <f t="shared" si="64"/>
        <v>473.15</v>
      </c>
      <c r="E541" s="5">
        <f t="shared" si="71"/>
        <v>225301317.87254366</v>
      </c>
      <c r="F541" s="8">
        <f t="shared" si="65"/>
        <v>225.30131787254365</v>
      </c>
      <c r="G541" s="5">
        <f t="shared" si="70"/>
        <v>-390829.85877121944</v>
      </c>
      <c r="H541" s="9">
        <f t="shared" si="66"/>
        <v>225074066.31116614</v>
      </c>
      <c r="I541" s="8">
        <f t="shared" si="67"/>
        <v>225.07406631116615</v>
      </c>
    </row>
    <row r="542" spans="2:9" x14ac:dyDescent="0.3">
      <c r="B542" s="11">
        <f t="shared" si="68"/>
        <v>30.247500178278894</v>
      </c>
      <c r="C542" s="9">
        <f t="shared" si="69"/>
        <v>0.59308823878978245</v>
      </c>
      <c r="D542" s="10">
        <f t="shared" si="64"/>
        <v>473.15</v>
      </c>
      <c r="E542" s="5">
        <f t="shared" si="71"/>
        <v>225074066.31116614</v>
      </c>
      <c r="F542" s="8">
        <f t="shared" si="65"/>
        <v>225.07406631116615</v>
      </c>
      <c r="G542" s="5">
        <f t="shared" si="70"/>
        <v>-383614.62399880978</v>
      </c>
      <c r="H542" s="9">
        <f t="shared" si="66"/>
        <v>224846548.98944467</v>
      </c>
      <c r="I542" s="8">
        <f t="shared" si="67"/>
        <v>224.84654898944467</v>
      </c>
    </row>
    <row r="543" spans="2:9" x14ac:dyDescent="0.3">
      <c r="B543" s="11">
        <f t="shared" si="68"/>
        <v>30.852450181844471</v>
      </c>
      <c r="C543" s="9">
        <f t="shared" si="69"/>
        <v>0.60495000356557682</v>
      </c>
      <c r="D543" s="10">
        <f t="shared" si="64"/>
        <v>473.15</v>
      </c>
      <c r="E543" s="5">
        <f t="shared" si="71"/>
        <v>224846548.98944467</v>
      </c>
      <c r="F543" s="8">
        <f t="shared" si="65"/>
        <v>224.84654898944467</v>
      </c>
      <c r="G543" s="5">
        <f t="shared" si="70"/>
        <v>-376522.25159642205</v>
      </c>
      <c r="H543" s="9">
        <f t="shared" si="66"/>
        <v>224618771.8519989</v>
      </c>
      <c r="I543" s="8">
        <f t="shared" si="67"/>
        <v>224.6187718519989</v>
      </c>
    </row>
    <row r="544" spans="2:9" x14ac:dyDescent="0.3">
      <c r="B544" s="11">
        <f t="shared" si="68"/>
        <v>31.469499185481361</v>
      </c>
      <c r="C544" s="9">
        <f t="shared" si="69"/>
        <v>0.61704900363688964</v>
      </c>
      <c r="D544" s="10">
        <f t="shared" si="64"/>
        <v>473.15</v>
      </c>
      <c r="E544" s="5">
        <f t="shared" si="71"/>
        <v>224618771.8519989</v>
      </c>
      <c r="F544" s="8">
        <f t="shared" si="65"/>
        <v>224.6187718519989</v>
      </c>
      <c r="G544" s="5">
        <f t="shared" si="70"/>
        <v>-369551.02182074863</v>
      </c>
      <c r="H544" s="9">
        <f t="shared" si="66"/>
        <v>224390740.76219141</v>
      </c>
      <c r="I544" s="8">
        <f t="shared" si="67"/>
        <v>224.39074076219143</v>
      </c>
    </row>
    <row r="545" spans="2:9" x14ac:dyDescent="0.3">
      <c r="B545" s="11">
        <f t="shared" si="68"/>
        <v>32.09888916919099</v>
      </c>
      <c r="C545" s="9">
        <f t="shared" si="69"/>
        <v>0.62938998370962906</v>
      </c>
      <c r="D545" s="10">
        <f t="shared" si="64"/>
        <v>473.15</v>
      </c>
      <c r="E545" s="5">
        <f t="shared" si="71"/>
        <v>224390740.76219141</v>
      </c>
      <c r="F545" s="8">
        <f t="shared" si="65"/>
        <v>224.39074076219143</v>
      </c>
      <c r="G545" s="5">
        <f t="shared" si="70"/>
        <v>-362699.22534701758</v>
      </c>
      <c r="H545" s="9">
        <f t="shared" si="66"/>
        <v>224162461.50265875</v>
      </c>
      <c r="I545" s="8">
        <f t="shared" si="67"/>
        <v>224.16246150265874</v>
      </c>
    </row>
    <row r="546" spans="2:9" x14ac:dyDescent="0.3">
      <c r="B546" s="11">
        <f t="shared" si="68"/>
        <v>32.740866952574812</v>
      </c>
      <c r="C546" s="9">
        <f t="shared" si="69"/>
        <v>0.6419777833838225</v>
      </c>
      <c r="D546" s="10">
        <f t="shared" si="64"/>
        <v>473.15</v>
      </c>
      <c r="E546" s="5">
        <f t="shared" si="71"/>
        <v>224162461.50265875</v>
      </c>
      <c r="F546" s="8">
        <f t="shared" si="65"/>
        <v>224.16246150265874</v>
      </c>
      <c r="G546" s="5">
        <f t="shared" si="70"/>
        <v>-355965.16376217909</v>
      </c>
      <c r="H546" s="9">
        <f t="shared" si="66"/>
        <v>223933939.77586484</v>
      </c>
      <c r="I546" s="8">
        <f t="shared" si="67"/>
        <v>223.93393977586484</v>
      </c>
    </row>
    <row r="547" spans="2:9" x14ac:dyDescent="0.3">
      <c r="B547" s="11">
        <f t="shared" si="68"/>
        <v>33.39568429162631</v>
      </c>
      <c r="C547" s="9">
        <f t="shared" si="69"/>
        <v>0.65481733905149753</v>
      </c>
      <c r="D547" s="10">
        <f t="shared" si="64"/>
        <v>473.15</v>
      </c>
      <c r="E547" s="5">
        <f t="shared" si="71"/>
        <v>223933939.77586484</v>
      </c>
      <c r="F547" s="8">
        <f t="shared" si="65"/>
        <v>223.93393977586484</v>
      </c>
      <c r="G547" s="5">
        <f t="shared" si="70"/>
        <v>-349347.15003199689</v>
      </c>
      <c r="H547" s="9">
        <f t="shared" si="66"/>
        <v>223705181.20467567</v>
      </c>
      <c r="I547" s="8">
        <f t="shared" si="67"/>
        <v>223.70518120467568</v>
      </c>
    </row>
    <row r="548" spans="2:9" x14ac:dyDescent="0.3">
      <c r="B548" s="11">
        <f t="shared" si="68"/>
        <v>34.063597977458834</v>
      </c>
      <c r="C548" s="9">
        <f t="shared" si="69"/>
        <v>0.66791368583252364</v>
      </c>
      <c r="D548" s="10">
        <f t="shared" si="64"/>
        <v>473.15</v>
      </c>
      <c r="E548" s="5">
        <f t="shared" si="71"/>
        <v>223705181.20467567</v>
      </c>
      <c r="F548" s="8">
        <f t="shared" si="65"/>
        <v>223.70518120467568</v>
      </c>
      <c r="G548" s="5">
        <f t="shared" si="70"/>
        <v>-342843.5089426976</v>
      </c>
      <c r="H548" s="9">
        <f t="shared" si="66"/>
        <v>223476191.33295399</v>
      </c>
      <c r="I548" s="8">
        <f t="shared" si="67"/>
        <v>223.47619133295399</v>
      </c>
    </row>
    <row r="549" spans="2:9" x14ac:dyDescent="0.3">
      <c r="B549" s="11">
        <f t="shared" si="68"/>
        <v>34.744869937008012</v>
      </c>
      <c r="C549" s="9">
        <f t="shared" si="69"/>
        <v>0.68127195954917852</v>
      </c>
      <c r="D549" s="10">
        <f t="shared" si="64"/>
        <v>473.15</v>
      </c>
      <c r="E549" s="5">
        <f t="shared" si="71"/>
        <v>223476191.33295399</v>
      </c>
      <c r="F549" s="8">
        <f t="shared" si="65"/>
        <v>223.47619133295399</v>
      </c>
      <c r="G549" s="5">
        <f t="shared" si="70"/>
        <v>-336452.57751784514</v>
      </c>
      <c r="H549" s="9">
        <f t="shared" si="66"/>
        <v>223246975.62617305</v>
      </c>
      <c r="I549" s="8">
        <f t="shared" si="67"/>
        <v>223.24697562617305</v>
      </c>
    </row>
    <row r="550" spans="2:9" x14ac:dyDescent="0.3">
      <c r="B550" s="11">
        <f t="shared" si="68"/>
        <v>35.439767335748172</v>
      </c>
      <c r="C550" s="9">
        <f t="shared" si="69"/>
        <v>0.6948973987401601</v>
      </c>
      <c r="D550" s="10">
        <f t="shared" si="64"/>
        <v>473.15</v>
      </c>
      <c r="E550" s="5">
        <f t="shared" si="71"/>
        <v>223246975.62617305</v>
      </c>
      <c r="F550" s="8">
        <f t="shared" si="65"/>
        <v>223.24697562617305</v>
      </c>
      <c r="G550" s="5">
        <f t="shared" si="70"/>
        <v>-330172.7054111035</v>
      </c>
      <c r="H550" s="9">
        <f t="shared" si="66"/>
        <v>223017539.47204787</v>
      </c>
      <c r="I550" s="8">
        <f t="shared" si="67"/>
        <v>223.01753947204787</v>
      </c>
    </row>
    <row r="551" spans="2:9" x14ac:dyDescent="0.3">
      <c r="B551" s="11">
        <f t="shared" si="68"/>
        <v>36.148562682463137</v>
      </c>
      <c r="C551" s="9">
        <f t="shared" si="69"/>
        <v>0.70879534671496458</v>
      </c>
      <c r="D551" s="10">
        <f t="shared" si="64"/>
        <v>473.15</v>
      </c>
      <c r="E551" s="5">
        <f t="shared" si="71"/>
        <v>223017539.47204787</v>
      </c>
      <c r="F551" s="8">
        <f t="shared" si="65"/>
        <v>223.01753947204787</v>
      </c>
      <c r="G551" s="5">
        <f t="shared" si="70"/>
        <v>-324002.25527552603</v>
      </c>
      <c r="H551" s="9">
        <f t="shared" si="66"/>
        <v>222787888.18118343</v>
      </c>
      <c r="I551" s="8">
        <f t="shared" si="67"/>
        <v>222.78788818118343</v>
      </c>
    </row>
    <row r="552" spans="2:9" x14ac:dyDescent="0.3">
      <c r="B552" s="11">
        <f t="shared" si="68"/>
        <v>36.871533936112399</v>
      </c>
      <c r="C552" s="9">
        <f t="shared" si="69"/>
        <v>0.72297125364926274</v>
      </c>
      <c r="D552" s="10">
        <f t="shared" si="64"/>
        <v>473.15</v>
      </c>
      <c r="E552" s="5">
        <f t="shared" si="71"/>
        <v>222787888.18118343</v>
      </c>
      <c r="F552" s="8">
        <f t="shared" si="65"/>
        <v>222.78788818118343</v>
      </c>
      <c r="G552" s="5">
        <f t="shared" si="70"/>
        <v>-317939.60311004746</v>
      </c>
      <c r="H552" s="9">
        <f t="shared" si="66"/>
        <v>222558026.98773822</v>
      </c>
      <c r="I552" s="8">
        <f t="shared" si="67"/>
        <v>222.55802698773823</v>
      </c>
    </row>
    <row r="553" spans="2:9" x14ac:dyDescent="0.3">
      <c r="B553" s="11">
        <f t="shared" si="68"/>
        <v>37.608964614834647</v>
      </c>
      <c r="C553" s="9">
        <f t="shared" si="69"/>
        <v>0.73743067872224799</v>
      </c>
      <c r="D553" s="10">
        <f t="shared" si="64"/>
        <v>473.15</v>
      </c>
      <c r="E553" s="5">
        <f t="shared" si="71"/>
        <v>222558026.98773822</v>
      </c>
      <c r="F553" s="8">
        <f t="shared" si="65"/>
        <v>222.55802698773823</v>
      </c>
      <c r="G553" s="5">
        <f t="shared" si="70"/>
        <v>-311983.13858381758</v>
      </c>
      <c r="H553" s="9">
        <f t="shared" si="66"/>
        <v>222327961.05010247</v>
      </c>
      <c r="I553" s="8">
        <f t="shared" si="67"/>
        <v>222.32796105010246</v>
      </c>
    </row>
    <row r="554" spans="2:9" x14ac:dyDescent="0.3">
      <c r="B554" s="11">
        <f t="shared" si="68"/>
        <v>38.361143907131343</v>
      </c>
      <c r="C554" s="9">
        <f t="shared" si="69"/>
        <v>0.75217929229669522</v>
      </c>
      <c r="D554" s="10">
        <f t="shared" si="64"/>
        <v>473.15</v>
      </c>
      <c r="E554" s="5">
        <f t="shared" si="71"/>
        <v>222327961.05010247</v>
      </c>
      <c r="F554" s="8">
        <f t="shared" si="65"/>
        <v>222.32796105010246</v>
      </c>
      <c r="G554" s="5">
        <f t="shared" si="70"/>
        <v>-306131.26533902483</v>
      </c>
      <c r="H554" s="9">
        <f t="shared" si="66"/>
        <v>222097695.45158988</v>
      </c>
      <c r="I554" s="8">
        <f t="shared" si="67"/>
        <v>222.09769545158989</v>
      </c>
    </row>
    <row r="555" spans="2:9" x14ac:dyDescent="0.3">
      <c r="B555" s="11">
        <f t="shared" si="68"/>
        <v>39.128366785273968</v>
      </c>
      <c r="C555" s="9">
        <f t="shared" si="69"/>
        <v>0.76722287814262558</v>
      </c>
      <c r="D555" s="10">
        <f t="shared" si="64"/>
        <v>473.15</v>
      </c>
      <c r="E555" s="5">
        <f t="shared" si="71"/>
        <v>222097695.45158988</v>
      </c>
      <c r="F555" s="8">
        <f t="shared" si="65"/>
        <v>222.09769545158989</v>
      </c>
      <c r="G555" s="5">
        <f t="shared" si="70"/>
        <v>-300382.40127286699</v>
      </c>
      <c r="H555" s="9">
        <f t="shared" si="66"/>
        <v>221867235.20114192</v>
      </c>
      <c r="I555" s="8">
        <f t="shared" si="67"/>
        <v>221.86723520114194</v>
      </c>
    </row>
    <row r="556" spans="2:9" x14ac:dyDescent="0.3">
      <c r="B556" s="11">
        <f t="shared" si="68"/>
        <v>39.910934120979448</v>
      </c>
      <c r="C556" s="9">
        <f t="shared" si="69"/>
        <v>0.78256733570547965</v>
      </c>
      <c r="D556" s="10">
        <f t="shared" si="64"/>
        <v>473.15</v>
      </c>
      <c r="E556" s="5">
        <f t="shared" si="71"/>
        <v>221867235.20114192</v>
      </c>
      <c r="F556" s="8">
        <f t="shared" si="65"/>
        <v>221.86723520114194</v>
      </c>
      <c r="G556" s="5">
        <f t="shared" si="70"/>
        <v>-294734.97879928036</v>
      </c>
      <c r="H556" s="9">
        <f t="shared" si="66"/>
        <v>221636585.23404375</v>
      </c>
      <c r="I556" s="8">
        <f t="shared" si="67"/>
        <v>221.63658523404374</v>
      </c>
    </row>
    <row r="557" spans="2:9" x14ac:dyDescent="0.3">
      <c r="B557" s="11">
        <f t="shared" si="68"/>
        <v>40.709152803399036</v>
      </c>
      <c r="C557" s="9">
        <f t="shared" si="69"/>
        <v>0.79821868241958782</v>
      </c>
      <c r="D557" s="10">
        <f t="shared" si="64"/>
        <v>473.15</v>
      </c>
      <c r="E557" s="5">
        <f t="shared" si="71"/>
        <v>221636585.23404375</v>
      </c>
      <c r="F557" s="8">
        <f t="shared" si="65"/>
        <v>221.63658523404374</v>
      </c>
      <c r="G557" s="5">
        <f t="shared" si="70"/>
        <v>-289187.44509109383</v>
      </c>
      <c r="H557" s="9">
        <f t="shared" si="66"/>
        <v>221405750.41265085</v>
      </c>
      <c r="I557" s="8">
        <f t="shared" si="67"/>
        <v>221.40575041265086</v>
      </c>
    </row>
    <row r="558" spans="2:9" x14ac:dyDescent="0.3">
      <c r="B558" s="11">
        <f t="shared" si="68"/>
        <v>41.523335859467018</v>
      </c>
      <c r="C558" s="9">
        <f t="shared" si="69"/>
        <v>0.81418305606798214</v>
      </c>
      <c r="D558" s="10">
        <f t="shared" si="64"/>
        <v>473.15</v>
      </c>
      <c r="E558" s="5">
        <f t="shared" si="71"/>
        <v>221405750.41265085</v>
      </c>
      <c r="F558" s="8">
        <f t="shared" si="65"/>
        <v>221.40575041265086</v>
      </c>
      <c r="G558" s="5">
        <f t="shared" si="70"/>
        <v>-283738.26230320201</v>
      </c>
      <c r="H558" s="9">
        <f t="shared" si="66"/>
        <v>221174735.52712542</v>
      </c>
      <c r="I558" s="8">
        <f t="shared" si="67"/>
        <v>221.17473552712542</v>
      </c>
    </row>
    <row r="559" spans="2:9" x14ac:dyDescent="0.3">
      <c r="B559" s="11">
        <f t="shared" si="68"/>
        <v>42.353802576656356</v>
      </c>
      <c r="C559" s="9">
        <f t="shared" si="69"/>
        <v>0.83046671718933851</v>
      </c>
      <c r="D559" s="10">
        <f t="shared" si="64"/>
        <v>473.15</v>
      </c>
      <c r="E559" s="5">
        <f t="shared" si="71"/>
        <v>221174735.52712542</v>
      </c>
      <c r="F559" s="8">
        <f t="shared" si="65"/>
        <v>221.17473552712542</v>
      </c>
      <c r="G559" s="5">
        <f t="shared" si="70"/>
        <v>-278385.90777738323</v>
      </c>
      <c r="H559" s="9">
        <f t="shared" si="66"/>
        <v>220943545.29618177</v>
      </c>
      <c r="I559" s="8">
        <f t="shared" si="67"/>
        <v>220.94354529618178</v>
      </c>
    </row>
    <row r="560" spans="2:9" x14ac:dyDescent="0.3">
      <c r="B560" s="11">
        <f t="shared" si="68"/>
        <v>43.200878628189486</v>
      </c>
      <c r="C560" s="9">
        <f t="shared" si="69"/>
        <v>0.84707605153312926</v>
      </c>
      <c r="D560" s="10">
        <f t="shared" si="64"/>
        <v>473.15</v>
      </c>
      <c r="E560" s="5">
        <f t="shared" si="71"/>
        <v>220943545.29618177</v>
      </c>
      <c r="F560" s="8">
        <f t="shared" si="65"/>
        <v>220.94354529618178</v>
      </c>
      <c r="G560" s="5">
        <f t="shared" si="70"/>
        <v>-273128.87422939122</v>
      </c>
      <c r="H560" s="9">
        <f t="shared" si="66"/>
        <v>220712184.36783984</v>
      </c>
      <c r="I560" s="8">
        <f t="shared" si="67"/>
        <v>220.71218436783985</v>
      </c>
    </row>
    <row r="561" spans="2:9" x14ac:dyDescent="0.3">
      <c r="B561" s="11">
        <f t="shared" si="68"/>
        <v>44.064896200753275</v>
      </c>
      <c r="C561" s="9">
        <f t="shared" si="69"/>
        <v>0.86401757256378886</v>
      </c>
      <c r="D561" s="10">
        <f t="shared" si="64"/>
        <v>473.15</v>
      </c>
      <c r="E561" s="5">
        <f t="shared" si="71"/>
        <v>220712184.36783984</v>
      </c>
      <c r="F561" s="8">
        <f t="shared" si="65"/>
        <v>220.71218436783985</v>
      </c>
      <c r="G561" s="5">
        <f t="shared" si="70"/>
        <v>-267965.66991888481</v>
      </c>
      <c r="H561" s="9">
        <f t="shared" si="66"/>
        <v>220480657.32018611</v>
      </c>
      <c r="I561" s="8">
        <f t="shared" si="67"/>
        <v>220.48065732018611</v>
      </c>
    </row>
    <row r="562" spans="2:9" x14ac:dyDescent="0.3">
      <c r="B562" s="11">
        <f t="shared" si="68"/>
        <v>44.94619412476834</v>
      </c>
      <c r="C562" s="9">
        <f t="shared" si="69"/>
        <v>0.88129792401506535</v>
      </c>
      <c r="D562" s="10">
        <f t="shared" si="64"/>
        <v>473.15</v>
      </c>
      <c r="E562" s="5">
        <f t="shared" si="71"/>
        <v>220480657.32018611</v>
      </c>
      <c r="F562" s="8">
        <f t="shared" si="65"/>
        <v>220.48065732018611</v>
      </c>
      <c r="G562" s="5">
        <f t="shared" si="70"/>
        <v>-262894.81880282232</v>
      </c>
      <c r="H562" s="9">
        <f t="shared" si="66"/>
        <v>220248968.66214088</v>
      </c>
      <c r="I562" s="8">
        <f t="shared" si="67"/>
        <v>220.24896866214087</v>
      </c>
    </row>
    <row r="563" spans="2:9" x14ac:dyDescent="0.3">
      <c r="B563" s="11">
        <f t="shared" si="68"/>
        <v>45.845118007263707</v>
      </c>
      <c r="C563" s="9">
        <f t="shared" si="69"/>
        <v>0.89892388249536737</v>
      </c>
      <c r="D563" s="10">
        <f t="shared" si="64"/>
        <v>473.15</v>
      </c>
      <c r="E563" s="5">
        <f t="shared" si="71"/>
        <v>220248968.66214088</v>
      </c>
      <c r="F563" s="8">
        <f t="shared" si="65"/>
        <v>220.24896866214087</v>
      </c>
      <c r="G563" s="5">
        <f t="shared" si="70"/>
        <v>-257914.86067287743</v>
      </c>
      <c r="H563" s="9">
        <f t="shared" si="66"/>
        <v>220017122.83423156</v>
      </c>
      <c r="I563" s="8">
        <f t="shared" si="67"/>
        <v>220.01712283423154</v>
      </c>
    </row>
    <row r="564" spans="2:9" x14ac:dyDescent="0.3">
      <c r="B564" s="11">
        <f t="shared" si="68"/>
        <v>46.762020367408979</v>
      </c>
      <c r="C564" s="9">
        <f t="shared" si="69"/>
        <v>0.91690236014527216</v>
      </c>
      <c r="D564" s="10">
        <f t="shared" si="64"/>
        <v>473.15</v>
      </c>
      <c r="E564" s="5">
        <f t="shared" si="71"/>
        <v>220017122.83423156</v>
      </c>
      <c r="F564" s="8">
        <f t="shared" si="65"/>
        <v>220.01712283423154</v>
      </c>
      <c r="G564" s="5">
        <f t="shared" si="70"/>
        <v>-253024.35127746884</v>
      </c>
      <c r="H564" s="9">
        <f t="shared" si="66"/>
        <v>219785124.20937103</v>
      </c>
      <c r="I564" s="8">
        <f t="shared" si="67"/>
        <v>219.78512420937102</v>
      </c>
    </row>
    <row r="565" spans="2:9" x14ac:dyDescent="0.3">
      <c r="B565" s="11">
        <f t="shared" si="68"/>
        <v>47.697260774757162</v>
      </c>
      <c r="C565" s="9">
        <f t="shared" si="69"/>
        <v>0.93524040734818215</v>
      </c>
      <c r="D565" s="10">
        <f t="shared" si="64"/>
        <v>473.15</v>
      </c>
      <c r="E565" s="5">
        <f t="shared" si="71"/>
        <v>219785124.20937103</v>
      </c>
      <c r="F565" s="8">
        <f t="shared" si="65"/>
        <v>219.78512420937102</v>
      </c>
      <c r="G565" s="5">
        <f t="shared" si="70"/>
        <v>-248221.86242894607</v>
      </c>
      <c r="H565" s="9">
        <f t="shared" si="66"/>
        <v>219552977.09364027</v>
      </c>
      <c r="I565" s="8">
        <f t="shared" si="67"/>
        <v>219.55297709364027</v>
      </c>
    </row>
    <row r="566" spans="2:9" x14ac:dyDescent="0.3">
      <c r="B566" s="11">
        <f t="shared" si="68"/>
        <v>48.651205990252308</v>
      </c>
      <c r="C566" s="9">
        <f t="shared" si="69"/>
        <v>0.95394521549514621</v>
      </c>
      <c r="D566" s="10">
        <f t="shared" si="64"/>
        <v>473.15</v>
      </c>
      <c r="E566" s="5">
        <f t="shared" si="71"/>
        <v>219552977.09364027</v>
      </c>
      <c r="F566" s="8">
        <f t="shared" si="65"/>
        <v>219.55297709364027</v>
      </c>
      <c r="G566" s="5">
        <f t="shared" si="70"/>
        <v>-243505.98209649965</v>
      </c>
      <c r="H566" s="9">
        <f t="shared" si="66"/>
        <v>219320685.72707486</v>
      </c>
      <c r="I566" s="8">
        <f t="shared" si="67"/>
        <v>219.32068572707487</v>
      </c>
    </row>
    <row r="567" spans="2:9" x14ac:dyDescent="0.3">
      <c r="B567" s="11">
        <f t="shared" si="68"/>
        <v>49.624230110057354</v>
      </c>
      <c r="C567" s="9">
        <f t="shared" si="69"/>
        <v>0.97302411980504644</v>
      </c>
      <c r="D567" s="10">
        <f t="shared" si="64"/>
        <v>473.15</v>
      </c>
      <c r="E567" s="5">
        <f t="shared" si="71"/>
        <v>219320685.72707486</v>
      </c>
      <c r="F567" s="8">
        <f t="shared" si="65"/>
        <v>219.32068572707487</v>
      </c>
      <c r="G567" s="5">
        <f t="shared" si="70"/>
        <v>-238875.31448532789</v>
      </c>
      <c r="H567" s="9">
        <f t="shared" si="66"/>
        <v>219088254.28445461</v>
      </c>
      <c r="I567" s="8">
        <f t="shared" si="67"/>
        <v>219.08825428445462</v>
      </c>
    </row>
    <row r="568" spans="2:9" x14ac:dyDescent="0.3">
      <c r="B568" s="11">
        <f t="shared" si="68"/>
        <v>50.616714712258499</v>
      </c>
      <c r="C568" s="9">
        <f t="shared" si="69"/>
        <v>0.99248460220114509</v>
      </c>
      <c r="D568" s="10">
        <f t="shared" si="64"/>
        <v>473.15</v>
      </c>
      <c r="E568" s="5">
        <f t="shared" si="71"/>
        <v>219088254.28445461</v>
      </c>
      <c r="F568" s="8">
        <f t="shared" si="65"/>
        <v>219.08825428445462</v>
      </c>
      <c r="G568" s="5">
        <f t="shared" si="70"/>
        <v>-234328.48010259712</v>
      </c>
      <c r="H568" s="9">
        <f t="shared" si="66"/>
        <v>218855686.87609559</v>
      </c>
      <c r="I568" s="8">
        <f t="shared" si="67"/>
        <v>218.8556868760956</v>
      </c>
    </row>
    <row r="569" spans="2:9" x14ac:dyDescent="0.3">
      <c r="B569" s="11">
        <f t="shared" si="68"/>
        <v>51.629049006503671</v>
      </c>
      <c r="C569" s="9">
        <f t="shared" si="69"/>
        <v>1.0123342942451714</v>
      </c>
      <c r="D569" s="10">
        <f t="shared" si="64"/>
        <v>473.15</v>
      </c>
      <c r="E569" s="5">
        <f t="shared" si="71"/>
        <v>218855686.87609559</v>
      </c>
      <c r="F569" s="8">
        <f t="shared" si="65"/>
        <v>218.8556868760956</v>
      </c>
      <c r="G569" s="5">
        <f t="shared" si="70"/>
        <v>-229864.11581070579</v>
      </c>
      <c r="H569" s="9">
        <f t="shared" si="66"/>
        <v>218622987.54864407</v>
      </c>
      <c r="I569" s="8">
        <f t="shared" si="67"/>
        <v>218.62298754864406</v>
      </c>
    </row>
    <row r="570" spans="2:9" x14ac:dyDescent="0.3">
      <c r="B570" s="11">
        <f t="shared" si="68"/>
        <v>52.661629986633749</v>
      </c>
      <c r="C570" s="9">
        <f t="shared" si="69"/>
        <v>1.0325809801300778</v>
      </c>
      <c r="D570" s="10">
        <f t="shared" si="64"/>
        <v>473.15</v>
      </c>
      <c r="E570" s="5">
        <f t="shared" si="71"/>
        <v>218622987.54864407</v>
      </c>
      <c r="F570" s="8">
        <f t="shared" si="65"/>
        <v>218.62298754864406</v>
      </c>
      <c r="G570" s="5">
        <f t="shared" si="70"/>
        <v>-225480.87486836748</v>
      </c>
      <c r="H570" s="9">
        <f t="shared" si="66"/>
        <v>218390160.28587189</v>
      </c>
      <c r="I570" s="8">
        <f t="shared" si="67"/>
        <v>218.3901602858719</v>
      </c>
    </row>
    <row r="571" spans="2:9" x14ac:dyDescent="0.3">
      <c r="B571" s="11">
        <f t="shared" si="68"/>
        <v>53.714862586366422</v>
      </c>
      <c r="C571" s="9">
        <f t="shared" si="69"/>
        <v>1.0532325997326737</v>
      </c>
      <c r="D571" s="10">
        <f t="shared" si="64"/>
        <v>473.15</v>
      </c>
      <c r="E571" s="5">
        <f t="shared" si="71"/>
        <v>218390160.28587189</v>
      </c>
      <c r="F571" s="8">
        <f t="shared" si="65"/>
        <v>218.3901602858719</v>
      </c>
      <c r="G571" s="5">
        <f t="shared" si="70"/>
        <v>-221177.42696001133</v>
      </c>
      <c r="H571" s="9">
        <f t="shared" si="66"/>
        <v>218157209.00947261</v>
      </c>
      <c r="I571" s="8">
        <f t="shared" si="67"/>
        <v>218.15720900947261</v>
      </c>
    </row>
    <row r="572" spans="2:9" x14ac:dyDescent="0.3">
      <c r="B572" s="11">
        <f t="shared" si="68"/>
        <v>54.789159838093752</v>
      </c>
      <c r="C572" s="9">
        <f t="shared" si="69"/>
        <v>1.0742972517273301</v>
      </c>
      <c r="D572" s="10">
        <f t="shared" si="64"/>
        <v>473.15</v>
      </c>
      <c r="E572" s="5">
        <f t="shared" si="71"/>
        <v>218157209.00947261</v>
      </c>
      <c r="F572" s="8">
        <f t="shared" si="65"/>
        <v>218.15720900947261</v>
      </c>
      <c r="G572" s="5">
        <f t="shared" si="70"/>
        <v>-216952.45821397577</v>
      </c>
      <c r="H572" s="9">
        <f t="shared" si="66"/>
        <v>217924137.57985786</v>
      </c>
      <c r="I572" s="8">
        <f t="shared" si="67"/>
        <v>217.92413757985787</v>
      </c>
    </row>
    <row r="573" spans="2:9" x14ac:dyDescent="0.3">
      <c r="B573" s="11">
        <f t="shared" si="68"/>
        <v>55.884943034855631</v>
      </c>
      <c r="C573" s="9">
        <f t="shared" si="69"/>
        <v>1.0957831967618787</v>
      </c>
      <c r="D573" s="10">
        <f t="shared" si="64"/>
        <v>473.15</v>
      </c>
      <c r="E573" s="5">
        <f t="shared" si="71"/>
        <v>217924137.57985786</v>
      </c>
      <c r="F573" s="8">
        <f t="shared" si="65"/>
        <v>217.92413757985787</v>
      </c>
      <c r="G573" s="5">
        <f t="shared" si="70"/>
        <v>-212804.67120997942</v>
      </c>
      <c r="H573" s="9">
        <f t="shared" si="66"/>
        <v>217690949.79695353</v>
      </c>
      <c r="I573" s="8">
        <f t="shared" si="67"/>
        <v>217.69094979695353</v>
      </c>
    </row>
    <row r="574" spans="2:9" x14ac:dyDescent="0.3">
      <c r="B574" s="11">
        <f t="shared" si="68"/>
        <v>57.002641895552742</v>
      </c>
      <c r="C574" s="9">
        <f t="shared" si="69"/>
        <v>1.1176988606971108</v>
      </c>
      <c r="D574" s="10">
        <f t="shared" si="64"/>
        <v>473.15</v>
      </c>
      <c r="E574" s="5">
        <f t="shared" si="71"/>
        <v>217690949.79695353</v>
      </c>
      <c r="F574" s="8">
        <f t="shared" si="65"/>
        <v>217.69094979695353</v>
      </c>
      <c r="G574" s="5">
        <f t="shared" si="70"/>
        <v>-208732.78497632575</v>
      </c>
      <c r="H574" s="9">
        <f t="shared" si="66"/>
        <v>217457649.40099534</v>
      </c>
      <c r="I574" s="8">
        <f t="shared" si="67"/>
        <v>217.45764940099534</v>
      </c>
    </row>
    <row r="575" spans="2:9" x14ac:dyDescent="0.3">
      <c r="B575" s="11">
        <f t="shared" si="68"/>
        <v>58.142694733463799</v>
      </c>
      <c r="C575" s="9">
        <f t="shared" si="69"/>
        <v>1.1400528379110568</v>
      </c>
      <c r="D575" s="10">
        <f t="shared" si="64"/>
        <v>473.15</v>
      </c>
      <c r="E575" s="5">
        <f t="shared" si="71"/>
        <v>217457649.40099534</v>
      </c>
      <c r="F575" s="8">
        <f t="shared" si="65"/>
        <v>217.45764940099534</v>
      </c>
      <c r="G575" s="5">
        <f t="shared" si="70"/>
        <v>-204735.53497729477</v>
      </c>
      <c r="H575" s="9">
        <f t="shared" si="66"/>
        <v>217224240.07332325</v>
      </c>
      <c r="I575" s="8">
        <f t="shared" si="67"/>
        <v>217.22424007332324</v>
      </c>
    </row>
    <row r="576" spans="2:9" x14ac:dyDescent="0.3">
      <c r="B576" s="11">
        <f t="shared" si="68"/>
        <v>59.305548628133074</v>
      </c>
      <c r="C576" s="9">
        <f t="shared" si="69"/>
        <v>1.1628538946692757</v>
      </c>
      <c r="D576" s="10">
        <f t="shared" si="64"/>
        <v>473.15</v>
      </c>
      <c r="E576" s="5">
        <f t="shared" si="71"/>
        <v>217224240.07332325</v>
      </c>
      <c r="F576" s="8">
        <f t="shared" si="65"/>
        <v>217.22424007332324</v>
      </c>
      <c r="G576" s="5">
        <f t="shared" si="70"/>
        <v>-200811.67309116136</v>
      </c>
      <c r="H576" s="9">
        <f t="shared" si="66"/>
        <v>216990725.43717414</v>
      </c>
      <c r="I576" s="8">
        <f t="shared" si="67"/>
        <v>216.99072543717415</v>
      </c>
    </row>
    <row r="577" spans="2:9" x14ac:dyDescent="0.3">
      <c r="B577" s="11">
        <f t="shared" si="68"/>
        <v>60.491659600695733</v>
      </c>
      <c r="C577" s="9">
        <f t="shared" si="69"/>
        <v>1.1861109725626591</v>
      </c>
      <c r="D577" s="10">
        <f t="shared" si="64"/>
        <v>473.15</v>
      </c>
      <c r="E577" s="5">
        <f t="shared" si="71"/>
        <v>216990725.43717414</v>
      </c>
      <c r="F577" s="8">
        <f t="shared" si="65"/>
        <v>216.99072543717415</v>
      </c>
      <c r="G577" s="5">
        <f t="shared" si="70"/>
        <v>-196959.96757926513</v>
      </c>
      <c r="H577" s="9">
        <f t="shared" si="66"/>
        <v>216757109.05847278</v>
      </c>
      <c r="I577" s="8">
        <f t="shared" si="67"/>
        <v>216.75710905847279</v>
      </c>
    </row>
    <row r="578" spans="2:9" x14ac:dyDescent="0.3">
      <c r="B578" s="11">
        <f t="shared" si="68"/>
        <v>61.701492792709651</v>
      </c>
      <c r="C578" s="9">
        <f t="shared" si="69"/>
        <v>1.2098331920139174</v>
      </c>
      <c r="D578" s="10">
        <f t="shared" si="64"/>
        <v>473.15</v>
      </c>
      <c r="E578" s="5">
        <f t="shared" si="71"/>
        <v>216757109.05847278</v>
      </c>
      <c r="F578" s="8">
        <f t="shared" si="65"/>
        <v>216.75710905847279</v>
      </c>
      <c r="G578" s="5">
        <f t="shared" si="70"/>
        <v>-193179.20304654891</v>
      </c>
      <c r="H578" s="9">
        <f t="shared" si="66"/>
        <v>216523394.44662029</v>
      </c>
      <c r="I578" s="8">
        <f t="shared" si="67"/>
        <v>216.52339444662027</v>
      </c>
    </row>
    <row r="579" spans="2:9" x14ac:dyDescent="0.3">
      <c r="B579" s="11">
        <f t="shared" si="68"/>
        <v>62.935522648563847</v>
      </c>
      <c r="C579" s="9">
        <f t="shared" si="69"/>
        <v>1.234029855854196</v>
      </c>
      <c r="D579" s="10">
        <f t="shared" si="64"/>
        <v>473.15</v>
      </c>
      <c r="E579" s="5">
        <f t="shared" si="71"/>
        <v>216523394.44662029</v>
      </c>
      <c r="F579" s="8">
        <f t="shared" si="65"/>
        <v>216.52339444662027</v>
      </c>
      <c r="G579" s="5">
        <f t="shared" si="70"/>
        <v>-189468.18039397887</v>
      </c>
      <c r="H579" s="9">
        <f t="shared" si="66"/>
        <v>216289585.05527976</v>
      </c>
      <c r="I579" s="8">
        <f t="shared" si="67"/>
        <v>216.28958505527976</v>
      </c>
    </row>
    <row r="580" spans="2:9" x14ac:dyDescent="0.3">
      <c r="B580" s="11">
        <f t="shared" si="68"/>
        <v>64.194233101535119</v>
      </c>
      <c r="C580" s="9">
        <f t="shared" si="69"/>
        <v>1.2587104529712718</v>
      </c>
      <c r="D580" s="10">
        <f t="shared" si="64"/>
        <v>473.15</v>
      </c>
      <c r="E580" s="5">
        <f t="shared" si="71"/>
        <v>216289585.05527976</v>
      </c>
      <c r="F580" s="8">
        <f t="shared" si="65"/>
        <v>216.28958505527976</v>
      </c>
      <c r="G580" s="5">
        <f t="shared" si="70"/>
        <v>-185825.71676322274</v>
      </c>
      <c r="H580" s="9">
        <f t="shared" si="66"/>
        <v>216055684.28315902</v>
      </c>
      <c r="I580" s="8">
        <f t="shared" si="67"/>
        <v>216.05568428315902</v>
      </c>
    </row>
    <row r="581" spans="2:9" x14ac:dyDescent="0.3">
      <c r="B581" s="11">
        <f t="shared" si="68"/>
        <v>65.47811776356582</v>
      </c>
      <c r="C581" s="9">
        <f t="shared" si="69"/>
        <v>1.283884662030701</v>
      </c>
      <c r="D581" s="10">
        <f t="shared" si="64"/>
        <v>473.15</v>
      </c>
      <c r="E581" s="5">
        <f t="shared" si="71"/>
        <v>216055684.28315902</v>
      </c>
      <c r="F581" s="8">
        <f t="shared" si="65"/>
        <v>216.05568428315902</v>
      </c>
      <c r="G581" s="5">
        <f t="shared" si="70"/>
        <v>-182250.64547398721</v>
      </c>
      <c r="H581" s="9">
        <f t="shared" si="66"/>
        <v>215821695.47478977</v>
      </c>
      <c r="I581" s="8">
        <f t="shared" si="67"/>
        <v>215.82169547478978</v>
      </c>
    </row>
    <row r="582" spans="2:9" x14ac:dyDescent="0.3">
      <c r="B582" s="11">
        <f t="shared" si="68"/>
        <v>66.78768011883713</v>
      </c>
      <c r="C582" s="9">
        <f t="shared" si="69"/>
        <v>1.3095623552713107</v>
      </c>
      <c r="D582" s="10">
        <f t="shared" si="64"/>
        <v>473.15</v>
      </c>
      <c r="E582" s="5">
        <f t="shared" si="71"/>
        <v>215821695.47478977</v>
      </c>
      <c r="F582" s="8">
        <f t="shared" si="65"/>
        <v>215.82169547478978</v>
      </c>
      <c r="G582" s="5">
        <f t="shared" si="70"/>
        <v>-178741.81595437357</v>
      </c>
      <c r="H582" s="9">
        <f t="shared" si="66"/>
        <v>215587621.92130309</v>
      </c>
      <c r="I582" s="8">
        <f t="shared" si="67"/>
        <v>215.58762192130308</v>
      </c>
    </row>
    <row r="583" spans="2:9" x14ac:dyDescent="0.3">
      <c r="B583" s="11">
        <f t="shared" si="68"/>
        <v>68.123433721213871</v>
      </c>
      <c r="C583" s="9">
        <f t="shared" si="69"/>
        <v>1.3357536023767409</v>
      </c>
      <c r="D583" s="10">
        <f t="shared" si="64"/>
        <v>473.15</v>
      </c>
      <c r="E583" s="5">
        <f t="shared" si="71"/>
        <v>215587621.92130309</v>
      </c>
      <c r="F583" s="8">
        <f t="shared" si="65"/>
        <v>215.58762192130308</v>
      </c>
      <c r="G583" s="5">
        <f t="shared" si="70"/>
        <v>-175298.0936646144</v>
      </c>
      <c r="H583" s="9">
        <f t="shared" si="66"/>
        <v>215353466.86120081</v>
      </c>
      <c r="I583" s="8">
        <f t="shared" si="67"/>
        <v>215.35346686120081</v>
      </c>
    </row>
    <row r="584" spans="2:9" x14ac:dyDescent="0.3">
      <c r="B584" s="11">
        <f t="shared" si="68"/>
        <v>69.485902395638149</v>
      </c>
      <c r="C584" s="9">
        <f t="shared" si="69"/>
        <v>1.362468674424278</v>
      </c>
      <c r="D584" s="10">
        <f t="shared" si="64"/>
        <v>473.15</v>
      </c>
      <c r="E584" s="5">
        <f t="shared" si="71"/>
        <v>215353466.86120081</v>
      </c>
      <c r="F584" s="8">
        <f t="shared" si="65"/>
        <v>215.35346686120081</v>
      </c>
      <c r="G584" s="5">
        <f t="shared" si="70"/>
        <v>-171918.36001454509</v>
      </c>
      <c r="H584" s="9">
        <f t="shared" si="66"/>
        <v>215119233.48112258</v>
      </c>
      <c r="I584" s="8">
        <f t="shared" si="67"/>
        <v>215.11923348112259</v>
      </c>
    </row>
    <row r="585" spans="2:9" x14ac:dyDescent="0.3">
      <c r="B585" s="11">
        <f t="shared" si="68"/>
        <v>70.875620443550915</v>
      </c>
      <c r="C585" s="9">
        <f t="shared" si="69"/>
        <v>1.3897180479127655</v>
      </c>
      <c r="D585" s="10">
        <f t="shared" si="64"/>
        <v>473.15</v>
      </c>
      <c r="E585" s="5">
        <f t="shared" si="71"/>
        <v>215119233.48112258</v>
      </c>
      <c r="F585" s="8">
        <f t="shared" si="65"/>
        <v>215.11923348112259</v>
      </c>
      <c r="G585" s="5">
        <f t="shared" si="70"/>
        <v>-168601.51227514193</v>
      </c>
      <c r="H585" s="9">
        <f t="shared" si="66"/>
        <v>214884924.91660842</v>
      </c>
      <c r="I585" s="8">
        <f t="shared" si="67"/>
        <v>214.88492491660841</v>
      </c>
    </row>
    <row r="586" spans="2:9" x14ac:dyDescent="0.3">
      <c r="B586" s="11">
        <f t="shared" si="68"/>
        <v>72.293132852421934</v>
      </c>
      <c r="C586" s="9">
        <f t="shared" si="69"/>
        <v>1.4175124088710191</v>
      </c>
      <c r="D586" s="10">
        <f t="shared" si="64"/>
        <v>473.15</v>
      </c>
      <c r="E586" s="5">
        <f t="shared" si="71"/>
        <v>214884924.91660842</v>
      </c>
      <c r="F586" s="8">
        <f t="shared" si="65"/>
        <v>214.88492491660841</v>
      </c>
      <c r="G586" s="5">
        <f t="shared" si="70"/>
        <v>-165346.46348445848</v>
      </c>
      <c r="H586" s="9">
        <f t="shared" si="66"/>
        <v>214650544.25285625</v>
      </c>
      <c r="I586" s="8">
        <f t="shared" si="67"/>
        <v>214.65054425285626</v>
      </c>
    </row>
    <row r="587" spans="2:9" x14ac:dyDescent="0.3">
      <c r="B587" s="11">
        <f t="shared" si="68"/>
        <v>73.738995509470371</v>
      </c>
      <c r="C587" s="9">
        <f t="shared" si="69"/>
        <v>1.445862657048437</v>
      </c>
      <c r="D587" s="10">
        <f t="shared" si="64"/>
        <v>473.15</v>
      </c>
      <c r="E587" s="5">
        <f t="shared" si="71"/>
        <v>214650544.25285625</v>
      </c>
      <c r="F587" s="8">
        <f t="shared" si="65"/>
        <v>214.65054425285626</v>
      </c>
      <c r="G587" s="5">
        <f t="shared" si="70"/>
        <v>-162152.14234828122</v>
      </c>
      <c r="H587" s="9">
        <f t="shared" si="66"/>
        <v>214416094.52547446</v>
      </c>
      <c r="I587" s="8">
        <f t="shared" si="67"/>
        <v>214.41609452547445</v>
      </c>
    </row>
    <row r="588" spans="2:9" x14ac:dyDescent="0.3">
      <c r="B588" s="11">
        <f t="shared" si="68"/>
        <v>75.213775419659783</v>
      </c>
      <c r="C588" s="9">
        <f t="shared" si="69"/>
        <v>1.4747799101894117</v>
      </c>
      <c r="D588" s="10">
        <f t="shared" si="64"/>
        <v>473.15</v>
      </c>
      <c r="E588" s="5">
        <f t="shared" si="71"/>
        <v>214416094.52547446</v>
      </c>
      <c r="F588" s="8">
        <f t="shared" si="65"/>
        <v>214.41609452547445</v>
      </c>
      <c r="G588" s="5">
        <f t="shared" si="70"/>
        <v>-159017.4931357991</v>
      </c>
      <c r="H588" s="9">
        <f t="shared" si="66"/>
        <v>214181578.72122911</v>
      </c>
      <c r="I588" s="8">
        <f t="shared" si="67"/>
        <v>214.1815787212291</v>
      </c>
    </row>
    <row r="589" spans="2:9" x14ac:dyDescent="0.3">
      <c r="B589" s="11">
        <f t="shared" si="68"/>
        <v>76.718050928052975</v>
      </c>
      <c r="C589" s="9">
        <f t="shared" si="69"/>
        <v>1.5042755083931922</v>
      </c>
      <c r="D589" s="10">
        <f t="shared" si="64"/>
        <v>473.15</v>
      </c>
      <c r="E589" s="5">
        <f t="shared" si="71"/>
        <v>214181578.72122911</v>
      </c>
      <c r="F589" s="8">
        <f t="shared" si="65"/>
        <v>214.1815787212291</v>
      </c>
      <c r="G589" s="5">
        <f t="shared" si="70"/>
        <v>-155941.47557060359</v>
      </c>
      <c r="H589" s="9">
        <f t="shared" si="66"/>
        <v>213946999.77878556</v>
      </c>
      <c r="I589" s="8">
        <f t="shared" si="67"/>
        <v>213.94699977878557</v>
      </c>
    </row>
    <row r="590" spans="2:9" x14ac:dyDescent="0.3">
      <c r="B590" s="11">
        <f t="shared" si="68"/>
        <v>78.252411946614032</v>
      </c>
      <c r="C590" s="9">
        <f t="shared" si="69"/>
        <v>1.5343610185610572</v>
      </c>
      <c r="D590" s="10">
        <f t="shared" si="64"/>
        <v>473.15</v>
      </c>
      <c r="E590" s="5">
        <f t="shared" si="71"/>
        <v>213946999.77878556</v>
      </c>
      <c r="F590" s="8">
        <f t="shared" si="65"/>
        <v>213.94699977878557</v>
      </c>
      <c r="G590" s="5">
        <f t="shared" si="70"/>
        <v>-152923.06471728359</v>
      </c>
      <c r="H590" s="9">
        <f t="shared" si="66"/>
        <v>213712360.58944446</v>
      </c>
      <c r="I590" s="8">
        <f t="shared" si="67"/>
        <v>213.71236058944447</v>
      </c>
    </row>
    <row r="591" spans="2:9" x14ac:dyDescent="0.3">
      <c r="B591" s="11">
        <f t="shared" si="68"/>
        <v>79.81746018554631</v>
      </c>
      <c r="C591" s="9">
        <f t="shared" si="69"/>
        <v>1.5650482389322775</v>
      </c>
      <c r="D591" s="10">
        <f t="shared" si="64"/>
        <v>473.15</v>
      </c>
      <c r="E591" s="5">
        <f t="shared" si="71"/>
        <v>213712360.58944446</v>
      </c>
      <c r="F591" s="8">
        <f t="shared" si="65"/>
        <v>213.71236058944447</v>
      </c>
      <c r="G591" s="5">
        <f t="shared" si="70"/>
        <v>-149961.25086391342</v>
      </c>
      <c r="H591" s="9">
        <f t="shared" si="66"/>
        <v>213477663.99787182</v>
      </c>
      <c r="I591" s="8">
        <f t="shared" si="67"/>
        <v>213.47766399787182</v>
      </c>
    </row>
    <row r="592" spans="2:9" x14ac:dyDescent="0.3">
      <c r="B592" s="11">
        <f t="shared" si="68"/>
        <v>81.413809389257239</v>
      </c>
      <c r="C592" s="9">
        <f t="shared" si="69"/>
        <v>1.596349203710929</v>
      </c>
      <c r="D592" s="10">
        <f t="shared" si="64"/>
        <v>473.15</v>
      </c>
      <c r="E592" s="5">
        <f t="shared" si="71"/>
        <v>213477663.99787182</v>
      </c>
      <c r="F592" s="8">
        <f t="shared" si="65"/>
        <v>213.47766399787182</v>
      </c>
      <c r="G592" s="5">
        <f t="shared" si="70"/>
        <v>-147055.03940068904</v>
      </c>
      <c r="H592" s="9">
        <f t="shared" si="66"/>
        <v>213242912.80282286</v>
      </c>
      <c r="I592" s="8">
        <f t="shared" si="67"/>
        <v>213.24291280282287</v>
      </c>
    </row>
    <row r="593" spans="2:9" x14ac:dyDescent="0.3">
      <c r="B593" s="11">
        <f t="shared" si="68"/>
        <v>83.042085577042386</v>
      </c>
      <c r="C593" s="9">
        <f t="shared" si="69"/>
        <v>1.628276187785147</v>
      </c>
      <c r="D593" s="10">
        <f t="shared" si="64"/>
        <v>473.15</v>
      </c>
      <c r="E593" s="5">
        <f t="shared" si="71"/>
        <v>213242912.80282286</v>
      </c>
      <c r="F593" s="8">
        <f t="shared" si="65"/>
        <v>213.24291280282287</v>
      </c>
      <c r="G593" s="5">
        <f t="shared" si="70"/>
        <v>-144203.45069497151</v>
      </c>
      <c r="H593" s="9">
        <f t="shared" si="66"/>
        <v>213008109.7578598</v>
      </c>
      <c r="I593" s="8">
        <f t="shared" si="67"/>
        <v>213.00810975785978</v>
      </c>
    </row>
    <row r="594" spans="2:9" x14ac:dyDescent="0.3">
      <c r="B594" s="11">
        <f t="shared" si="68"/>
        <v>84.70292728858324</v>
      </c>
      <c r="C594" s="9">
        <f t="shared" si="69"/>
        <v>1.6608417115408542</v>
      </c>
      <c r="D594" s="10">
        <f t="shared" si="64"/>
        <v>473.15</v>
      </c>
      <c r="E594" s="5">
        <f t="shared" si="71"/>
        <v>213008109.7578598</v>
      </c>
      <c r="F594" s="8">
        <f t="shared" si="65"/>
        <v>213.00810975785978</v>
      </c>
      <c r="G594" s="5">
        <f t="shared" si="70"/>
        <v>-141405.51996299453</v>
      </c>
      <c r="H594" s="9">
        <f t="shared" si="66"/>
        <v>212773257.57206312</v>
      </c>
      <c r="I594" s="8">
        <f t="shared" si="67"/>
        <v>212.77325757206313</v>
      </c>
    </row>
    <row r="595" spans="2:9" x14ac:dyDescent="0.3">
      <c r="B595" s="11">
        <f t="shared" si="68"/>
        <v>86.396985834354908</v>
      </c>
      <c r="C595" s="9">
        <f t="shared" si="69"/>
        <v>1.6940585457716679</v>
      </c>
      <c r="D595" s="10">
        <f t="shared" si="64"/>
        <v>473.15</v>
      </c>
      <c r="E595" s="5">
        <f t="shared" si="71"/>
        <v>212773257.57206312</v>
      </c>
      <c r="F595" s="8">
        <f t="shared" si="65"/>
        <v>212.77325757206313</v>
      </c>
      <c r="G595" s="5">
        <f t="shared" si="70"/>
        <v>-138660.29713846589</v>
      </c>
      <c r="H595" s="9">
        <f t="shared" si="66"/>
        <v>212538358.91073647</v>
      </c>
      <c r="I595" s="8">
        <f t="shared" si="67"/>
        <v>212.53835891073646</v>
      </c>
    </row>
    <row r="596" spans="2:9" x14ac:dyDescent="0.3">
      <c r="B596" s="11">
        <f t="shared" si="68"/>
        <v>88.124925551042011</v>
      </c>
      <c r="C596" s="9">
        <f t="shared" si="69"/>
        <v>1.7279397166871036</v>
      </c>
      <c r="D596" s="10">
        <f t="shared" si="64"/>
        <v>473.15</v>
      </c>
      <c r="E596" s="5">
        <f t="shared" si="71"/>
        <v>212538358.91073647</v>
      </c>
      <c r="F596" s="8">
        <f t="shared" si="65"/>
        <v>212.53835891073646</v>
      </c>
      <c r="G596" s="5">
        <f t="shared" si="70"/>
        <v>-135966.84673830555</v>
      </c>
      <c r="H596" s="9">
        <f t="shared" si="66"/>
        <v>212303416.39610463</v>
      </c>
      <c r="I596" s="8">
        <f t="shared" si="67"/>
        <v>212.30341639610464</v>
      </c>
    </row>
    <row r="597" spans="2:9" x14ac:dyDescent="0.3">
      <c r="B597" s="11">
        <f t="shared" si="68"/>
        <v>89.887424062062848</v>
      </c>
      <c r="C597" s="9">
        <f t="shared" si="69"/>
        <v>1.7624985110208371</v>
      </c>
      <c r="D597" s="10">
        <f t="shared" ref="D597:D660" si="72">$G$9+273.15</f>
        <v>473.15</v>
      </c>
      <c r="E597" s="5">
        <f t="shared" si="71"/>
        <v>212303416.39610463</v>
      </c>
      <c r="F597" s="8">
        <f t="shared" ref="F597:F660" si="73">E597/10^6</f>
        <v>212.30341639610464</v>
      </c>
      <c r="G597" s="5">
        <f t="shared" si="70"/>
        <v>-133324.24772572919</v>
      </c>
      <c r="H597" s="9">
        <f t="shared" ref="H597:H660" si="74">E597+(G597*C597)</f>
        <v>212068432.60800508</v>
      </c>
      <c r="I597" s="8">
        <f t="shared" ref="I597:I660" si="75">H597/10^6</f>
        <v>212.06843260800508</v>
      </c>
    </row>
    <row r="598" spans="2:9" x14ac:dyDescent="0.3">
      <c r="B598" s="11">
        <f t="shared" ref="B598:B661" si="76">B597*1.02</f>
        <v>91.685172543304105</v>
      </c>
      <c r="C598" s="9">
        <f t="shared" ref="C598:C661" si="77">B598-B597</f>
        <v>1.797748481241257</v>
      </c>
      <c r="D598" s="10">
        <f t="shared" si="72"/>
        <v>473.15</v>
      </c>
      <c r="E598" s="5">
        <f t="shared" si="71"/>
        <v>212068432.60800508</v>
      </c>
      <c r="F598" s="8">
        <f t="shared" si="73"/>
        <v>212.06843260800508</v>
      </c>
      <c r="G598" s="5">
        <f t="shared" ref="G598:G661" si="78">((-64*(E598-$G$12)^2*$C$13)/(9*$C$14^3*$C$15^2*$C$16))*EXP(-$G$14/($C$9*D598))*SINH(($G$16*(E598-$G$12)*$C$11)/($C$9*D598))</f>
        <v>-130731.59337090731</v>
      </c>
      <c r="H598" s="9">
        <f t="shared" si="74"/>
        <v>211833410.08457229</v>
      </c>
      <c r="I598" s="8">
        <f t="shared" si="75"/>
        <v>211.83341008457228</v>
      </c>
    </row>
    <row r="599" spans="2:9" x14ac:dyDescent="0.3">
      <c r="B599" s="11">
        <f t="shared" si="76"/>
        <v>93.518875994170187</v>
      </c>
      <c r="C599" s="9">
        <f t="shared" si="77"/>
        <v>1.8337034508660821</v>
      </c>
      <c r="D599" s="10">
        <f t="shared" si="72"/>
        <v>473.15</v>
      </c>
      <c r="E599" s="5">
        <f t="shared" ref="E599:E662" si="79">H598</f>
        <v>211833410.08457229</v>
      </c>
      <c r="F599" s="8">
        <f t="shared" si="73"/>
        <v>211.83341008457228</v>
      </c>
      <c r="G599" s="5">
        <f t="shared" si="78"/>
        <v>-128187.99110939178</v>
      </c>
      <c r="H599" s="9">
        <f t="shared" si="74"/>
        <v>211598351.32291541</v>
      </c>
      <c r="I599" s="8">
        <f t="shared" si="75"/>
        <v>211.59835132291539</v>
      </c>
    </row>
    <row r="600" spans="2:9" x14ac:dyDescent="0.3">
      <c r="B600" s="11">
        <f t="shared" si="76"/>
        <v>95.389253514053593</v>
      </c>
      <c r="C600" s="9">
        <f t="shared" si="77"/>
        <v>1.8703775198834052</v>
      </c>
      <c r="D600" s="10">
        <f t="shared" si="72"/>
        <v>473.15</v>
      </c>
      <c r="E600" s="5">
        <f t="shared" si="79"/>
        <v>211598351.32291541</v>
      </c>
      <c r="F600" s="8">
        <f t="shared" si="73"/>
        <v>211.59835132291539</v>
      </c>
      <c r="G600" s="5">
        <f t="shared" si="78"/>
        <v>-125692.56239851758</v>
      </c>
      <c r="H600" s="9">
        <f t="shared" si="74"/>
        <v>211363258.77978867</v>
      </c>
      <c r="I600" s="8">
        <f t="shared" si="75"/>
        <v>211.36325877978868</v>
      </c>
    </row>
    <row r="601" spans="2:9" x14ac:dyDescent="0.3">
      <c r="B601" s="11">
        <f t="shared" si="76"/>
        <v>97.297038584334672</v>
      </c>
      <c r="C601" s="9">
        <f t="shared" si="77"/>
        <v>1.9077850702810792</v>
      </c>
      <c r="D601" s="10">
        <f t="shared" si="72"/>
        <v>473.15</v>
      </c>
      <c r="E601" s="5">
        <f t="shared" si="79"/>
        <v>211363258.77978867</v>
      </c>
      <c r="F601" s="8">
        <f t="shared" si="73"/>
        <v>211.36325877978868</v>
      </c>
      <c r="G601" s="5">
        <f t="shared" si="78"/>
        <v>-123244.44257196419</v>
      </c>
      <c r="H601" s="9">
        <f t="shared" si="74"/>
        <v>211128134.87225476</v>
      </c>
      <c r="I601" s="8">
        <f t="shared" si="75"/>
        <v>211.12813487225475</v>
      </c>
    </row>
    <row r="602" spans="2:9" x14ac:dyDescent="0.3">
      <c r="B602" s="11">
        <f t="shared" si="76"/>
        <v>99.242979356021365</v>
      </c>
      <c r="C602" s="9">
        <f t="shared" si="77"/>
        <v>1.9459407716866934</v>
      </c>
      <c r="D602" s="10">
        <f t="shared" si="72"/>
        <v>473.15</v>
      </c>
      <c r="E602" s="5">
        <f t="shared" si="79"/>
        <v>211128134.87225476</v>
      </c>
      <c r="F602" s="8">
        <f t="shared" si="73"/>
        <v>211.12813487225475</v>
      </c>
      <c r="G602" s="5">
        <f t="shared" si="78"/>
        <v>-120842.78069266456</v>
      </c>
      <c r="H602" s="9">
        <f t="shared" si="74"/>
        <v>210892981.97834092</v>
      </c>
      <c r="I602" s="8">
        <f t="shared" si="75"/>
        <v>210.89298197834091</v>
      </c>
    </row>
    <row r="603" spans="2:9" x14ac:dyDescent="0.3">
      <c r="B603" s="11">
        <f t="shared" si="76"/>
        <v>101.22783894314179</v>
      </c>
      <c r="C603" s="9">
        <f t="shared" si="77"/>
        <v>1.9848595871204253</v>
      </c>
      <c r="D603" s="10">
        <f t="shared" si="72"/>
        <v>473.15</v>
      </c>
      <c r="E603" s="5">
        <f t="shared" si="79"/>
        <v>210892981.97834092</v>
      </c>
      <c r="F603" s="8">
        <f t="shared" si="73"/>
        <v>210.89298197834091</v>
      </c>
      <c r="G603" s="5">
        <f t="shared" si="78"/>
        <v>-118486.73940423116</v>
      </c>
      <c r="H603" s="9">
        <f t="shared" si="74"/>
        <v>210657802.43768778</v>
      </c>
      <c r="I603" s="8">
        <f t="shared" si="75"/>
        <v>210.65780243768779</v>
      </c>
    </row>
    <row r="604" spans="2:9" x14ac:dyDescent="0.3">
      <c r="B604" s="11">
        <f t="shared" si="76"/>
        <v>103.25239572200462</v>
      </c>
      <c r="C604" s="9">
        <f t="shared" si="77"/>
        <v>2.0245567788628307</v>
      </c>
      <c r="D604" s="10">
        <f t="shared" si="72"/>
        <v>473.15</v>
      </c>
      <c r="E604" s="5">
        <f t="shared" si="79"/>
        <v>210657802.43768778</v>
      </c>
      <c r="F604" s="8">
        <f t="shared" si="73"/>
        <v>210.65780243768779</v>
      </c>
      <c r="G604" s="5">
        <f t="shared" si="78"/>
        <v>-116175.494781071</v>
      </c>
      <c r="H604" s="9">
        <f t="shared" si="74"/>
        <v>210422598.55219102</v>
      </c>
      <c r="I604" s="8">
        <f t="shared" si="75"/>
        <v>210.42259855219103</v>
      </c>
    </row>
    <row r="605" spans="2:9" x14ac:dyDescent="0.3">
      <c r="B605" s="11">
        <f t="shared" si="76"/>
        <v>105.31744363644472</v>
      </c>
      <c r="C605" s="9">
        <f t="shared" si="77"/>
        <v>2.0650479144401004</v>
      </c>
      <c r="D605" s="10">
        <f t="shared" si="72"/>
        <v>473.15</v>
      </c>
      <c r="E605" s="5">
        <f t="shared" si="79"/>
        <v>210422598.55219102</v>
      </c>
      <c r="F605" s="8">
        <f t="shared" si="73"/>
        <v>210.42259855219103</v>
      </c>
      <c r="G605" s="5">
        <f t="shared" si="78"/>
        <v>-113908.23617734983</v>
      </c>
      <c r="H605" s="9">
        <f t="shared" si="74"/>
        <v>210187372.58663544</v>
      </c>
      <c r="I605" s="8">
        <f t="shared" si="75"/>
        <v>210.18737258663543</v>
      </c>
    </row>
    <row r="606" spans="2:9" x14ac:dyDescent="0.3">
      <c r="B606" s="11">
        <f t="shared" si="76"/>
        <v>107.42379250917362</v>
      </c>
      <c r="C606" s="9">
        <f t="shared" si="77"/>
        <v>2.1063488727289013</v>
      </c>
      <c r="D606" s="10">
        <f t="shared" si="72"/>
        <v>473.15</v>
      </c>
      <c r="E606" s="5">
        <f t="shared" si="79"/>
        <v>210187372.58663544</v>
      </c>
      <c r="F606" s="8">
        <f t="shared" si="73"/>
        <v>210.18737258663543</v>
      </c>
      <c r="G606" s="5">
        <f t="shared" si="78"/>
        <v>-111684.16607496109</v>
      </c>
      <c r="H606" s="9">
        <f t="shared" si="74"/>
        <v>209952126.76932177</v>
      </c>
      <c r="I606" s="8">
        <f t="shared" si="75"/>
        <v>209.95212676932178</v>
      </c>
    </row>
    <row r="607" spans="2:9" x14ac:dyDescent="0.3">
      <c r="B607" s="11">
        <f t="shared" si="76"/>
        <v>109.5722683593571</v>
      </c>
      <c r="C607" s="9">
        <f t="shared" si="77"/>
        <v>2.1484758501834733</v>
      </c>
      <c r="D607" s="10">
        <f t="shared" si="72"/>
        <v>473.15</v>
      </c>
      <c r="E607" s="5">
        <f t="shared" si="79"/>
        <v>209952126.76932177</v>
      </c>
      <c r="F607" s="8">
        <f t="shared" si="73"/>
        <v>209.95212676932178</v>
      </c>
      <c r="G607" s="5">
        <f t="shared" si="78"/>
        <v>-109502.49993064176</v>
      </c>
      <c r="H607" s="9">
        <f t="shared" si="74"/>
        <v>209716863.29268607</v>
      </c>
      <c r="I607" s="8">
        <f t="shared" si="75"/>
        <v>209.71686329268607</v>
      </c>
    </row>
    <row r="608" spans="2:9" x14ac:dyDescent="0.3">
      <c r="B608" s="11">
        <f t="shared" si="76"/>
        <v>111.76371372654424</v>
      </c>
      <c r="C608" s="9">
        <f t="shared" si="77"/>
        <v>2.1914453671871428</v>
      </c>
      <c r="D608" s="10">
        <f t="shared" si="72"/>
        <v>473.15</v>
      </c>
      <c r="E608" s="5">
        <f t="shared" si="79"/>
        <v>209716863.29268607</v>
      </c>
      <c r="F608" s="8">
        <f t="shared" si="73"/>
        <v>209.71686329268607</v>
      </c>
      <c r="G608" s="5">
        <f t="shared" si="78"/>
        <v>-107362.46602238486</v>
      </c>
      <c r="H608" s="9">
        <f t="shared" si="74"/>
        <v>209481584.31391153</v>
      </c>
      <c r="I608" s="8">
        <f t="shared" si="75"/>
        <v>209.48158431391153</v>
      </c>
    </row>
    <row r="609" spans="2:9" x14ac:dyDescent="0.3">
      <c r="B609" s="11">
        <f t="shared" si="76"/>
        <v>113.99898800107512</v>
      </c>
      <c r="C609" s="9">
        <f t="shared" si="77"/>
        <v>2.2352742745308802</v>
      </c>
      <c r="D609" s="10">
        <f t="shared" si="72"/>
        <v>473.15</v>
      </c>
      <c r="E609" s="5">
        <f t="shared" si="79"/>
        <v>209481584.31391153</v>
      </c>
      <c r="F609" s="8">
        <f t="shared" si="73"/>
        <v>209.48158431391153</v>
      </c>
      <c r="G609" s="5">
        <f t="shared" si="78"/>
        <v>-105263.30529527534</v>
      </c>
      <c r="H609" s="9">
        <f t="shared" si="74"/>
        <v>209246291.95553291</v>
      </c>
      <c r="I609" s="8">
        <f t="shared" si="75"/>
        <v>209.24629195553291</v>
      </c>
    </row>
    <row r="610" spans="2:9" x14ac:dyDescent="0.3">
      <c r="B610" s="11">
        <f t="shared" si="76"/>
        <v>116.27896776109662</v>
      </c>
      <c r="C610" s="9">
        <f t="shared" si="77"/>
        <v>2.2799797600215044</v>
      </c>
      <c r="D610" s="10">
        <f t="shared" si="72"/>
        <v>473.15</v>
      </c>
      <c r="E610" s="5">
        <f t="shared" si="79"/>
        <v>209246291.95553291</v>
      </c>
      <c r="F610" s="8">
        <f t="shared" si="73"/>
        <v>209.24629195553291</v>
      </c>
      <c r="G610" s="5">
        <f t="shared" si="78"/>
        <v>-103204.27120688399</v>
      </c>
      <c r="H610" s="9">
        <f t="shared" si="74"/>
        <v>209010988.30603343</v>
      </c>
      <c r="I610" s="8">
        <f t="shared" si="75"/>
        <v>209.01098830603343</v>
      </c>
    </row>
    <row r="611" spans="2:9" x14ac:dyDescent="0.3">
      <c r="B611" s="11">
        <f t="shared" si="76"/>
        <v>118.60454711631856</v>
      </c>
      <c r="C611" s="9">
        <f t="shared" si="77"/>
        <v>2.325579355221933</v>
      </c>
      <c r="D611" s="10">
        <f t="shared" si="72"/>
        <v>473.15</v>
      </c>
      <c r="E611" s="5">
        <f t="shared" si="79"/>
        <v>209010988.30603343</v>
      </c>
      <c r="F611" s="8">
        <f t="shared" si="73"/>
        <v>209.01098830603343</v>
      </c>
      <c r="G611" s="5">
        <f t="shared" si="78"/>
        <v>-101184.62957233912</v>
      </c>
      <c r="H611" s="9">
        <f t="shared" si="74"/>
        <v>208775675.42043424</v>
      </c>
      <c r="I611" s="8">
        <f t="shared" si="75"/>
        <v>208.77567542043423</v>
      </c>
    </row>
    <row r="612" spans="2:9" x14ac:dyDescent="0.3">
      <c r="B612" s="11">
        <f t="shared" si="76"/>
        <v>120.97663805864492</v>
      </c>
      <c r="C612" s="9">
        <f t="shared" si="77"/>
        <v>2.3720909423263663</v>
      </c>
      <c r="D612" s="10">
        <f t="shared" si="72"/>
        <v>473.15</v>
      </c>
      <c r="E612" s="5">
        <f t="shared" si="79"/>
        <v>208775675.42043424</v>
      </c>
      <c r="F612" s="8">
        <f t="shared" si="73"/>
        <v>208.77567542043423</v>
      </c>
      <c r="G612" s="5">
        <f t="shared" si="78"/>
        <v>-99203.658409195355</v>
      </c>
      <c r="H612" s="9">
        <f t="shared" si="74"/>
        <v>208540355.32087615</v>
      </c>
      <c r="I612" s="8">
        <f t="shared" si="75"/>
        <v>208.54035532087616</v>
      </c>
    </row>
    <row r="613" spans="2:9" x14ac:dyDescent="0.3">
      <c r="B613" s="11">
        <f t="shared" si="76"/>
        <v>123.39617081981783</v>
      </c>
      <c r="C613" s="9">
        <f t="shared" si="77"/>
        <v>2.4195327611729027</v>
      </c>
      <c r="D613" s="10">
        <f t="shared" si="72"/>
        <v>473.15</v>
      </c>
      <c r="E613" s="5">
        <f t="shared" si="79"/>
        <v>208540355.32087615</v>
      </c>
      <c r="F613" s="8">
        <f t="shared" si="73"/>
        <v>208.54035532087616</v>
      </c>
      <c r="G613" s="5">
        <f t="shared" si="78"/>
        <v>-97260.64778220818</v>
      </c>
      <c r="H613" s="9">
        <f t="shared" si="74"/>
        <v>208305029.9971942</v>
      </c>
      <c r="I613" s="8">
        <f t="shared" si="75"/>
        <v>208.3050299971942</v>
      </c>
    </row>
    <row r="614" spans="2:9" x14ac:dyDescent="0.3">
      <c r="B614" s="11">
        <f t="shared" si="76"/>
        <v>125.86409423621419</v>
      </c>
      <c r="C614" s="9">
        <f t="shared" si="77"/>
        <v>2.4679234163963599</v>
      </c>
      <c r="D614" s="10">
        <f t="shared" si="72"/>
        <v>473.15</v>
      </c>
      <c r="E614" s="5">
        <f t="shared" si="79"/>
        <v>208305029.9971942</v>
      </c>
      <c r="F614" s="8">
        <f t="shared" si="73"/>
        <v>208.3050299971942</v>
      </c>
      <c r="G614" s="5">
        <f t="shared" si="78"/>
        <v>-95354.899648125996</v>
      </c>
      <c r="H614" s="9">
        <f t="shared" si="74"/>
        <v>208069701.40748447</v>
      </c>
      <c r="I614" s="8">
        <f t="shared" si="75"/>
        <v>208.06970140748447</v>
      </c>
    </row>
    <row r="615" spans="2:9" x14ac:dyDescent="0.3">
      <c r="B615" s="11">
        <f t="shared" si="76"/>
        <v>128.38137612093848</v>
      </c>
      <c r="C615" s="9">
        <f t="shared" si="77"/>
        <v>2.5172818847242979</v>
      </c>
      <c r="D615" s="10">
        <f t="shared" si="72"/>
        <v>473.15</v>
      </c>
      <c r="E615" s="5">
        <f t="shared" si="79"/>
        <v>208069701.40748447</v>
      </c>
      <c r="F615" s="8">
        <f t="shared" si="73"/>
        <v>208.06970140748447</v>
      </c>
      <c r="G615" s="5">
        <f t="shared" si="78"/>
        <v>-93485.727700595176</v>
      </c>
      <c r="H615" s="9">
        <f t="shared" si="74"/>
        <v>207834371.4786635</v>
      </c>
      <c r="I615" s="8">
        <f t="shared" si="75"/>
        <v>207.83437147866351</v>
      </c>
    </row>
    <row r="616" spans="2:9" x14ac:dyDescent="0.3">
      <c r="B616" s="11">
        <f t="shared" si="76"/>
        <v>130.94900364335726</v>
      </c>
      <c r="C616" s="9">
        <f t="shared" si="77"/>
        <v>2.5676275224187748</v>
      </c>
      <c r="D616" s="10">
        <f t="shared" si="72"/>
        <v>473.15</v>
      </c>
      <c r="E616" s="5">
        <f t="shared" si="79"/>
        <v>207834371.4786635</v>
      </c>
      <c r="F616" s="8">
        <f t="shared" si="73"/>
        <v>207.83437147866351</v>
      </c>
      <c r="G616" s="5">
        <f t="shared" si="78"/>
        <v>-91652.457215278671</v>
      </c>
      <c r="H616" s="9">
        <f t="shared" si="74"/>
        <v>207599042.10702026</v>
      </c>
      <c r="I616" s="8">
        <f t="shared" si="75"/>
        <v>207.59904210702027</v>
      </c>
    </row>
    <row r="617" spans="2:9" x14ac:dyDescent="0.3">
      <c r="B617" s="11">
        <f t="shared" si="76"/>
        <v>133.5679837162244</v>
      </c>
      <c r="C617" s="9">
        <f t="shared" si="77"/>
        <v>2.6189800728671457</v>
      </c>
      <c r="D617" s="10">
        <f t="shared" si="72"/>
        <v>473.15</v>
      </c>
      <c r="E617" s="5">
        <f t="shared" si="79"/>
        <v>207599042.10702026</v>
      </c>
      <c r="F617" s="8">
        <f t="shared" si="73"/>
        <v>207.59904210702027</v>
      </c>
      <c r="G617" s="5">
        <f t="shared" si="78"/>
        <v>-89854.424895276694</v>
      </c>
      <c r="H617" s="9">
        <f t="shared" si="74"/>
        <v>207363715.15876058</v>
      </c>
      <c r="I617" s="8">
        <f t="shared" si="75"/>
        <v>207.36371515876058</v>
      </c>
    </row>
    <row r="618" spans="2:9" x14ac:dyDescent="0.3">
      <c r="B618" s="11">
        <f t="shared" si="76"/>
        <v>136.2393433905489</v>
      </c>
      <c r="C618" s="9">
        <f t="shared" si="77"/>
        <v>2.6713596743244921</v>
      </c>
      <c r="D618" s="10">
        <f t="shared" si="72"/>
        <v>473.15</v>
      </c>
      <c r="E618" s="5">
        <f t="shared" si="79"/>
        <v>207363715.15876058</v>
      </c>
      <c r="F618" s="8">
        <f t="shared" si="73"/>
        <v>207.36371515876058</v>
      </c>
      <c r="G618" s="5">
        <f t="shared" si="78"/>
        <v>-88090.978716938756</v>
      </c>
      <c r="H618" s="9">
        <f t="shared" si="74"/>
        <v>207128392.47054437</v>
      </c>
      <c r="I618" s="8">
        <f t="shared" si="75"/>
        <v>207.12839247054436</v>
      </c>
    </row>
    <row r="619" spans="2:9" x14ac:dyDescent="0.3">
      <c r="B619" s="11">
        <f t="shared" si="76"/>
        <v>138.96413025835989</v>
      </c>
      <c r="C619" s="9">
        <f t="shared" si="77"/>
        <v>2.724786867810991</v>
      </c>
      <c r="D619" s="10">
        <f t="shared" si="72"/>
        <v>473.15</v>
      </c>
      <c r="E619" s="5">
        <f t="shared" si="79"/>
        <v>207128392.47054437</v>
      </c>
      <c r="F619" s="8">
        <f t="shared" si="73"/>
        <v>207.12839247054436</v>
      </c>
      <c r="G619" s="5">
        <f t="shared" si="78"/>
        <v>-86361.477776147265</v>
      </c>
      <c r="H619" s="9">
        <f t="shared" si="74"/>
        <v>206893075.85001516</v>
      </c>
      <c r="I619" s="8">
        <f t="shared" si="75"/>
        <v>206.89307585001515</v>
      </c>
    </row>
    <row r="620" spans="2:9" x14ac:dyDescent="0.3">
      <c r="B620" s="11">
        <f t="shared" si="76"/>
        <v>141.74341286352708</v>
      </c>
      <c r="C620" s="9">
        <f t="shared" si="77"/>
        <v>2.7792826051671966</v>
      </c>
      <c r="D620" s="10">
        <f t="shared" si="72"/>
        <v>473.15</v>
      </c>
      <c r="E620" s="5">
        <f t="shared" si="79"/>
        <v>206893075.85001516</v>
      </c>
      <c r="F620" s="8">
        <f t="shared" si="73"/>
        <v>206.89307585001515</v>
      </c>
      <c r="G620" s="5">
        <f t="shared" si="78"/>
        <v>-84665.292135151787</v>
      </c>
      <c r="H620" s="9">
        <f t="shared" si="74"/>
        <v>206657767.07632253</v>
      </c>
      <c r="I620" s="8">
        <f t="shared" si="75"/>
        <v>206.65776707632253</v>
      </c>
    </row>
    <row r="621" spans="2:9" x14ac:dyDescent="0.3">
      <c r="B621" s="11">
        <f t="shared" si="76"/>
        <v>144.57828112079764</v>
      </c>
      <c r="C621" s="9">
        <f t="shared" si="77"/>
        <v>2.834868257270557</v>
      </c>
      <c r="D621" s="10">
        <f t="shared" si="72"/>
        <v>473.15</v>
      </c>
      <c r="E621" s="5">
        <f t="shared" si="79"/>
        <v>206657767.07632253</v>
      </c>
      <c r="F621" s="8">
        <f t="shared" si="73"/>
        <v>206.65776707632253</v>
      </c>
      <c r="G621" s="5">
        <f t="shared" si="78"/>
        <v>-83001.802670027144</v>
      </c>
      <c r="H621" s="9">
        <f t="shared" si="74"/>
        <v>206422467.90063703</v>
      </c>
      <c r="I621" s="8">
        <f t="shared" si="75"/>
        <v>206.42246790063703</v>
      </c>
    </row>
    <row r="622" spans="2:9" x14ac:dyDescent="0.3">
      <c r="B622" s="11">
        <f t="shared" si="76"/>
        <v>147.46984674321359</v>
      </c>
      <c r="C622" s="9">
        <f t="shared" si="77"/>
        <v>2.8915656224159534</v>
      </c>
      <c r="D622" s="10">
        <f t="shared" si="72"/>
        <v>473.15</v>
      </c>
      <c r="E622" s="5">
        <f t="shared" si="79"/>
        <v>206422467.90063703</v>
      </c>
      <c r="F622" s="8">
        <f t="shared" si="73"/>
        <v>206.42246790063703</v>
      </c>
      <c r="G622" s="5">
        <f t="shared" si="78"/>
        <v>-81370.400918824904</v>
      </c>
      <c r="H622" s="9">
        <f t="shared" si="74"/>
        <v>206187180.04665795</v>
      </c>
      <c r="I622" s="8">
        <f t="shared" si="75"/>
        <v>206.18718004665794</v>
      </c>
    </row>
    <row r="623" spans="2:9" x14ac:dyDescent="0.3">
      <c r="B623" s="11">
        <f t="shared" si="76"/>
        <v>150.41924367807786</v>
      </c>
      <c r="C623" s="9">
        <f t="shared" si="77"/>
        <v>2.9493969348642679</v>
      </c>
      <c r="D623" s="10">
        <f t="shared" si="72"/>
        <v>473.15</v>
      </c>
      <c r="E623" s="5">
        <f t="shared" si="79"/>
        <v>206187180.04665795</v>
      </c>
      <c r="F623" s="8">
        <f t="shared" si="73"/>
        <v>206.18718004665794</v>
      </c>
      <c r="G623" s="5">
        <f t="shared" si="78"/>
        <v>-79770.488930484367</v>
      </c>
      <c r="H623" s="9">
        <f t="shared" si="74"/>
        <v>205951905.21111375</v>
      </c>
      <c r="I623" s="8">
        <f t="shared" si="75"/>
        <v>205.95190521111374</v>
      </c>
    </row>
    <row r="624" spans="2:9" x14ac:dyDescent="0.3">
      <c r="B624" s="11">
        <f t="shared" si="76"/>
        <v>153.42762855163943</v>
      </c>
      <c r="C624" s="9">
        <f t="shared" si="77"/>
        <v>3.0083848735615675</v>
      </c>
      <c r="D624" s="10">
        <f t="shared" si="72"/>
        <v>473.15</v>
      </c>
      <c r="E624" s="5">
        <f t="shared" si="79"/>
        <v>205951905.21111375</v>
      </c>
      <c r="F624" s="8">
        <f t="shared" si="73"/>
        <v>205.95190521111374</v>
      </c>
      <c r="G624" s="5">
        <f t="shared" si="78"/>
        <v>-78201.479114565169</v>
      </c>
      <c r="H624" s="9">
        <f t="shared" si="74"/>
        <v>205716645.06425536</v>
      </c>
      <c r="I624" s="8">
        <f t="shared" si="75"/>
        <v>205.71664506425535</v>
      </c>
    </row>
    <row r="625" spans="2:9" x14ac:dyDescent="0.3">
      <c r="B625" s="11">
        <f t="shared" si="76"/>
        <v>156.49618112267223</v>
      </c>
      <c r="C625" s="9">
        <f t="shared" si="77"/>
        <v>3.0685525710327965</v>
      </c>
      <c r="D625" s="10">
        <f t="shared" si="72"/>
        <v>473.15</v>
      </c>
      <c r="E625" s="5">
        <f t="shared" si="79"/>
        <v>205716645.06425536</v>
      </c>
      <c r="F625" s="8">
        <f t="shared" si="73"/>
        <v>205.71664506425535</v>
      </c>
      <c r="G625" s="5">
        <f t="shared" si="78"/>
        <v>-76662.794091858654</v>
      </c>
      <c r="H625" s="9">
        <f t="shared" si="74"/>
        <v>205481401.25034222</v>
      </c>
      <c r="I625" s="8">
        <f t="shared" si="75"/>
        <v>205.48140125034223</v>
      </c>
    </row>
    <row r="626" spans="2:9" x14ac:dyDescent="0.3">
      <c r="B626" s="11">
        <f t="shared" si="76"/>
        <v>159.62610474512567</v>
      </c>
      <c r="C626" s="9">
        <f t="shared" si="77"/>
        <v>3.1299236224534468</v>
      </c>
      <c r="D626" s="10">
        <f t="shared" si="72"/>
        <v>473.15</v>
      </c>
      <c r="E626" s="5">
        <f t="shared" si="79"/>
        <v>205481401.25034222</v>
      </c>
      <c r="F626" s="8">
        <f t="shared" si="73"/>
        <v>205.48140125034223</v>
      </c>
      <c r="G626" s="5">
        <f t="shared" si="78"/>
        <v>-75153.866545934259</v>
      </c>
      <c r="H626" s="9">
        <f t="shared" si="74"/>
        <v>205246175.3881214</v>
      </c>
      <c r="I626" s="8">
        <f t="shared" si="75"/>
        <v>205.2461753881214</v>
      </c>
    </row>
    <row r="627" spans="2:9" x14ac:dyDescent="0.3">
      <c r="B627" s="11">
        <f t="shared" si="76"/>
        <v>162.8186268400282</v>
      </c>
      <c r="C627" s="9">
        <f t="shared" si="77"/>
        <v>3.1925220949025288</v>
      </c>
      <c r="D627" s="10">
        <f t="shared" si="72"/>
        <v>473.15</v>
      </c>
      <c r="E627" s="5">
        <f t="shared" si="79"/>
        <v>205246175.3881214</v>
      </c>
      <c r="F627" s="8">
        <f t="shared" si="73"/>
        <v>205.2461753881214</v>
      </c>
      <c r="G627" s="5">
        <f t="shared" si="78"/>
        <v>-73674.139075670711</v>
      </c>
      <c r="H627" s="9">
        <f t="shared" si="74"/>
        <v>205010969.0712994</v>
      </c>
      <c r="I627" s="8">
        <f t="shared" si="75"/>
        <v>205.0109690712994</v>
      </c>
    </row>
    <row r="628" spans="2:9" x14ac:dyDescent="0.3">
      <c r="B628" s="11">
        <f t="shared" si="76"/>
        <v>166.07499937682877</v>
      </c>
      <c r="C628" s="9">
        <f t="shared" si="77"/>
        <v>3.2563725368005692</v>
      </c>
      <c r="D628" s="10">
        <f t="shared" si="72"/>
        <v>473.15</v>
      </c>
      <c r="E628" s="5">
        <f t="shared" si="79"/>
        <v>205010969.0712994</v>
      </c>
      <c r="F628" s="8">
        <f t="shared" si="73"/>
        <v>205.0109690712994</v>
      </c>
      <c r="G628" s="5">
        <f t="shared" si="78"/>
        <v>-72223.064048822926</v>
      </c>
      <c r="H628" s="9">
        <f t="shared" si="74"/>
        <v>204775783.86900723</v>
      </c>
      <c r="I628" s="8">
        <f t="shared" si="75"/>
        <v>204.77578386900723</v>
      </c>
    </row>
    <row r="629" spans="2:9" x14ac:dyDescent="0.3">
      <c r="B629" s="11">
        <f t="shared" si="76"/>
        <v>169.39649936436535</v>
      </c>
      <c r="C629" s="9">
        <f t="shared" si="77"/>
        <v>3.3214999875365834</v>
      </c>
      <c r="D629" s="10">
        <f t="shared" si="72"/>
        <v>473.15</v>
      </c>
      <c r="E629" s="5">
        <f t="shared" si="79"/>
        <v>204775783.86900723</v>
      </c>
      <c r="F629" s="8">
        <f t="shared" si="73"/>
        <v>204.77578386900723</v>
      </c>
      <c r="G629" s="5">
        <f t="shared" si="78"/>
        <v>-70800.103456665718</v>
      </c>
      <c r="H629" s="9">
        <f t="shared" si="74"/>
        <v>204540621.32625833</v>
      </c>
      <c r="I629" s="8">
        <f t="shared" si="75"/>
        <v>204.54062132625833</v>
      </c>
    </row>
    <row r="630" spans="2:9" x14ac:dyDescent="0.3">
      <c r="B630" s="11">
        <f t="shared" si="76"/>
        <v>172.78442935165268</v>
      </c>
      <c r="C630" s="9">
        <f t="shared" si="77"/>
        <v>3.3879299872873219</v>
      </c>
      <c r="D630" s="10">
        <f t="shared" si="72"/>
        <v>473.15</v>
      </c>
      <c r="E630" s="5">
        <f t="shared" si="79"/>
        <v>204540621.32625833</v>
      </c>
      <c r="F630" s="8">
        <f t="shared" si="73"/>
        <v>204.54062132625833</v>
      </c>
      <c r="G630" s="5">
        <f t="shared" si="78"/>
        <v>-69404.728769760302</v>
      </c>
      <c r="H630" s="9">
        <f t="shared" si="74"/>
        <v>204305482.96439973</v>
      </c>
      <c r="I630" s="8">
        <f t="shared" si="75"/>
        <v>204.30548296439972</v>
      </c>
    </row>
    <row r="631" spans="2:9" x14ac:dyDescent="0.3">
      <c r="B631" s="11">
        <f t="shared" si="76"/>
        <v>176.24011793868573</v>
      </c>
      <c r="C631" s="9">
        <f t="shared" si="77"/>
        <v>3.4556885870330518</v>
      </c>
      <c r="D631" s="10">
        <f t="shared" si="72"/>
        <v>473.15</v>
      </c>
      <c r="E631" s="5">
        <f t="shared" si="79"/>
        <v>204305482.96439973</v>
      </c>
      <c r="F631" s="8">
        <f t="shared" si="73"/>
        <v>204.30548296439972</v>
      </c>
      <c r="G631" s="5">
        <f t="shared" si="78"/>
        <v>-68036.420794880367</v>
      </c>
      <c r="H631" s="9">
        <f t="shared" si="74"/>
        <v>204070370.28155628</v>
      </c>
      <c r="I631" s="8">
        <f t="shared" si="75"/>
        <v>204.07037028155628</v>
      </c>
    </row>
    <row r="632" spans="2:9" x14ac:dyDescent="0.3">
      <c r="B632" s="11">
        <f t="shared" si="76"/>
        <v>179.76492029745944</v>
      </c>
      <c r="C632" s="9">
        <f t="shared" si="77"/>
        <v>3.5248023587737123</v>
      </c>
      <c r="D632" s="10">
        <f t="shared" si="72"/>
        <v>473.15</v>
      </c>
      <c r="E632" s="5">
        <f t="shared" si="79"/>
        <v>204070370.28155628</v>
      </c>
      <c r="F632" s="8">
        <f t="shared" si="73"/>
        <v>204.07037028155628</v>
      </c>
      <c r="G632" s="5">
        <f t="shared" si="78"/>
        <v>-66694.669533134787</v>
      </c>
      <c r="H632" s="9">
        <f t="shared" si="74"/>
        <v>203835284.75306824</v>
      </c>
      <c r="I632" s="8">
        <f t="shared" si="75"/>
        <v>203.83528475306824</v>
      </c>
    </row>
    <row r="633" spans="2:9" x14ac:dyDescent="0.3">
      <c r="B633" s="11">
        <f t="shared" si="76"/>
        <v>183.36021870340863</v>
      </c>
      <c r="C633" s="9">
        <f t="shared" si="77"/>
        <v>3.5952984059491939</v>
      </c>
      <c r="D633" s="10">
        <f t="shared" si="72"/>
        <v>473.15</v>
      </c>
      <c r="E633" s="5">
        <f t="shared" si="79"/>
        <v>203835284.75306824</v>
      </c>
      <c r="F633" s="8">
        <f t="shared" si="73"/>
        <v>203.83528475306824</v>
      </c>
      <c r="G633" s="5">
        <f t="shared" si="78"/>
        <v>-65378.974039320805</v>
      </c>
      <c r="H633" s="9">
        <f t="shared" si="74"/>
        <v>203600227.83192208</v>
      </c>
      <c r="I633" s="8">
        <f t="shared" si="75"/>
        <v>203.6002278319221</v>
      </c>
    </row>
    <row r="634" spans="2:9" x14ac:dyDescent="0.3">
      <c r="B634" s="11">
        <f t="shared" si="76"/>
        <v>187.02742307747681</v>
      </c>
      <c r="C634" s="9">
        <f t="shared" si="77"/>
        <v>3.6672043740681772</v>
      </c>
      <c r="D634" s="10">
        <f t="shared" si="72"/>
        <v>473.15</v>
      </c>
      <c r="E634" s="5">
        <f t="shared" si="79"/>
        <v>203600227.83192208</v>
      </c>
      <c r="F634" s="8">
        <f t="shared" si="73"/>
        <v>203.6002278319221</v>
      </c>
      <c r="G634" s="5">
        <f t="shared" si="78"/>
        <v>-64088.842282539314</v>
      </c>
      <c r="H634" s="9">
        <f t="shared" si="74"/>
        <v>203365200.94917458</v>
      </c>
      <c r="I634" s="8">
        <f t="shared" si="75"/>
        <v>203.36520094917458</v>
      </c>
    </row>
    <row r="635" spans="2:9" x14ac:dyDescent="0.3">
      <c r="B635" s="11">
        <f t="shared" si="76"/>
        <v>190.76797153902635</v>
      </c>
      <c r="C635" s="9">
        <f t="shared" si="77"/>
        <v>3.7405484615495368</v>
      </c>
      <c r="D635" s="10">
        <f t="shared" si="72"/>
        <v>473.15</v>
      </c>
      <c r="E635" s="5">
        <f t="shared" si="79"/>
        <v>203365200.94917458</v>
      </c>
      <c r="F635" s="8">
        <f t="shared" si="73"/>
        <v>203.36520094917458</v>
      </c>
      <c r="G635" s="5">
        <f t="shared" si="78"/>
        <v>-62823.791008099426</v>
      </c>
      <c r="H635" s="9">
        <f t="shared" si="74"/>
        <v>203130205.51437053</v>
      </c>
      <c r="I635" s="8">
        <f t="shared" si="75"/>
        <v>203.13020551437054</v>
      </c>
    </row>
    <row r="636" spans="2:9" x14ac:dyDescent="0.3">
      <c r="B636" s="11">
        <f t="shared" si="76"/>
        <v>194.58333096980687</v>
      </c>
      <c r="C636" s="9">
        <f t="shared" si="77"/>
        <v>3.8153594307805179</v>
      </c>
      <c r="D636" s="10">
        <f t="shared" si="72"/>
        <v>473.15</v>
      </c>
      <c r="E636" s="5">
        <f t="shared" si="79"/>
        <v>203130205.51437053</v>
      </c>
      <c r="F636" s="8">
        <f t="shared" si="73"/>
        <v>203.13020551437054</v>
      </c>
      <c r="G636" s="5">
        <f t="shared" si="78"/>
        <v>-61583.345600741603</v>
      </c>
      <c r="H636" s="9">
        <f t="shared" si="74"/>
        <v>202895242.91595373</v>
      </c>
      <c r="I636" s="8">
        <f t="shared" si="75"/>
        <v>202.89524291595373</v>
      </c>
    </row>
    <row r="637" spans="2:9" x14ac:dyDescent="0.3">
      <c r="B637" s="11">
        <f t="shared" si="76"/>
        <v>198.47499758920301</v>
      </c>
      <c r="C637" s="9">
        <f t="shared" si="77"/>
        <v>3.8916666193961476</v>
      </c>
      <c r="D637" s="10">
        <f t="shared" si="72"/>
        <v>473.15</v>
      </c>
      <c r="E637" s="5">
        <f t="shared" si="79"/>
        <v>202895242.91595373</v>
      </c>
      <c r="F637" s="8">
        <f t="shared" si="73"/>
        <v>202.89524291595373</v>
      </c>
      <c r="G637" s="5">
        <f t="shared" si="78"/>
        <v>-60367.039949199694</v>
      </c>
      <c r="H637" s="9">
        <f t="shared" si="74"/>
        <v>202660314.52167168</v>
      </c>
      <c r="I637" s="8">
        <f t="shared" si="75"/>
        <v>202.66031452167169</v>
      </c>
    </row>
    <row r="638" spans="2:9" x14ac:dyDescent="0.3">
      <c r="B638" s="11">
        <f t="shared" si="76"/>
        <v>202.44449754098707</v>
      </c>
      <c r="C638" s="9">
        <f t="shared" si="77"/>
        <v>3.9694999517840586</v>
      </c>
      <c r="D638" s="10">
        <f t="shared" si="72"/>
        <v>473.15</v>
      </c>
      <c r="E638" s="5">
        <f t="shared" si="79"/>
        <v>202660314.52167168</v>
      </c>
      <c r="F638" s="8">
        <f t="shared" si="73"/>
        <v>202.66031452167169</v>
      </c>
      <c r="G638" s="5">
        <f t="shared" si="78"/>
        <v>-59174.416312128225</v>
      </c>
      <c r="H638" s="9">
        <f t="shared" si="74"/>
        <v>202425421.67897385</v>
      </c>
      <c r="I638" s="8">
        <f t="shared" si="75"/>
        <v>202.42542167897386</v>
      </c>
    </row>
    <row r="639" spans="2:9" x14ac:dyDescent="0.3">
      <c r="B639" s="11">
        <f t="shared" si="76"/>
        <v>206.49338749180683</v>
      </c>
      <c r="C639" s="9">
        <f t="shared" si="77"/>
        <v>4.0488899508197562</v>
      </c>
      <c r="D639" s="10">
        <f t="shared" si="72"/>
        <v>473.15</v>
      </c>
      <c r="E639" s="5">
        <f t="shared" si="79"/>
        <v>202425421.67897385</v>
      </c>
      <c r="F639" s="8">
        <f t="shared" si="73"/>
        <v>202.42542167897386</v>
      </c>
      <c r="G639" s="5">
        <f t="shared" si="78"/>
        <v>-58005.025185410508</v>
      </c>
      <c r="H639" s="9">
        <f t="shared" si="74"/>
        <v>202190565.71540359</v>
      </c>
      <c r="I639" s="8">
        <f t="shared" si="75"/>
        <v>202.19056571540358</v>
      </c>
    </row>
    <row r="640" spans="2:9" x14ac:dyDescent="0.3">
      <c r="B640" s="11">
        <f t="shared" si="76"/>
        <v>210.62325524164297</v>
      </c>
      <c r="C640" s="9">
        <f t="shared" si="77"/>
        <v>4.1298677498361371</v>
      </c>
      <c r="D640" s="10">
        <f t="shared" si="72"/>
        <v>473.15</v>
      </c>
      <c r="E640" s="5">
        <f t="shared" si="79"/>
        <v>202190565.71540359</v>
      </c>
      <c r="F640" s="8">
        <f t="shared" si="73"/>
        <v>202.19056571540358</v>
      </c>
      <c r="G640" s="5">
        <f t="shared" si="78"/>
        <v>-56858.425170869166</v>
      </c>
      <c r="H640" s="9">
        <f t="shared" si="74"/>
        <v>201955747.93898395</v>
      </c>
      <c r="I640" s="8">
        <f t="shared" si="75"/>
        <v>201.95574793898393</v>
      </c>
    </row>
    <row r="641" spans="2:9" x14ac:dyDescent="0.3">
      <c r="B641" s="11">
        <f t="shared" si="76"/>
        <v>214.83572034647582</v>
      </c>
      <c r="C641" s="9">
        <f t="shared" si="77"/>
        <v>4.2124651048328587</v>
      </c>
      <c r="D641" s="10">
        <f t="shared" si="72"/>
        <v>473.15</v>
      </c>
      <c r="E641" s="5">
        <f t="shared" si="79"/>
        <v>201955747.93898395</v>
      </c>
      <c r="F641" s="8">
        <f t="shared" si="73"/>
        <v>201.95574793898393</v>
      </c>
      <c r="G641" s="5">
        <f t="shared" si="78"/>
        <v>-55734.182846393851</v>
      </c>
      <c r="H641" s="9">
        <f t="shared" si="74"/>
        <v>201720969.63859713</v>
      </c>
      <c r="I641" s="8">
        <f t="shared" si="75"/>
        <v>201.72096963859713</v>
      </c>
    </row>
    <row r="642" spans="2:9" x14ac:dyDescent="0.3">
      <c r="B642" s="11">
        <f t="shared" si="76"/>
        <v>219.13243475340533</v>
      </c>
      <c r="C642" s="9">
        <f t="shared" si="77"/>
        <v>4.2967144069295102</v>
      </c>
      <c r="D642" s="10">
        <f t="shared" si="72"/>
        <v>473.15</v>
      </c>
      <c r="E642" s="5">
        <f t="shared" si="79"/>
        <v>201720969.63859713</v>
      </c>
      <c r="F642" s="8">
        <f t="shared" si="73"/>
        <v>201.72096963859713</v>
      </c>
      <c r="G642" s="5">
        <f t="shared" si="78"/>
        <v>-54631.872637498891</v>
      </c>
      <c r="H642" s="9">
        <f t="shared" si="74"/>
        <v>201486232.08435804</v>
      </c>
      <c r="I642" s="8">
        <f t="shared" si="75"/>
        <v>201.48623208435805</v>
      </c>
    </row>
    <row r="643" spans="2:9" x14ac:dyDescent="0.3">
      <c r="B643" s="11">
        <f t="shared" si="76"/>
        <v>223.51508344847343</v>
      </c>
      <c r="C643" s="9">
        <f t="shared" si="77"/>
        <v>4.3826486950680987</v>
      </c>
      <c r="D643" s="10">
        <f t="shared" si="72"/>
        <v>473.15</v>
      </c>
      <c r="E643" s="5">
        <f t="shared" si="79"/>
        <v>201486232.08435804</v>
      </c>
      <c r="F643" s="8">
        <f t="shared" si="73"/>
        <v>201.48623208435805</v>
      </c>
      <c r="G643" s="5">
        <f t="shared" si="78"/>
        <v>-53551.076690326554</v>
      </c>
      <c r="H643" s="9">
        <f t="shared" si="74"/>
        <v>201251536.5279817</v>
      </c>
      <c r="I643" s="8">
        <f t="shared" si="75"/>
        <v>201.2515365279817</v>
      </c>
    </row>
    <row r="644" spans="2:9" x14ac:dyDescent="0.3">
      <c r="B644" s="11">
        <f t="shared" si="76"/>
        <v>227.98538511744292</v>
      </c>
      <c r="C644" s="9">
        <f t="shared" si="77"/>
        <v>4.4703016689694834</v>
      </c>
      <c r="D644" s="10">
        <f t="shared" si="72"/>
        <v>473.15</v>
      </c>
      <c r="E644" s="5">
        <f t="shared" si="79"/>
        <v>201251536.5279817</v>
      </c>
      <c r="F644" s="8">
        <f t="shared" si="73"/>
        <v>201.2515365279817</v>
      </c>
      <c r="G644" s="5">
        <f t="shared" si="78"/>
        <v>-52491.384746104297</v>
      </c>
      <c r="H644" s="9">
        <f t="shared" si="74"/>
        <v>201016884.20314467</v>
      </c>
      <c r="I644" s="8">
        <f t="shared" si="75"/>
        <v>201.01688420314466</v>
      </c>
    </row>
    <row r="645" spans="2:9" x14ac:dyDescent="0.3">
      <c r="B645" s="11">
        <f t="shared" si="76"/>
        <v>232.54509281979179</v>
      </c>
      <c r="C645" s="9">
        <f t="shared" si="77"/>
        <v>4.5597077023488737</v>
      </c>
      <c r="D645" s="10">
        <f t="shared" si="72"/>
        <v>473.15</v>
      </c>
      <c r="E645" s="5">
        <f t="shared" si="79"/>
        <v>201016884.20314467</v>
      </c>
      <c r="F645" s="8">
        <f t="shared" si="73"/>
        <v>201.01688420314466</v>
      </c>
      <c r="G645" s="5">
        <f t="shared" si="78"/>
        <v>-51452.394017066399</v>
      </c>
      <c r="H645" s="9">
        <f t="shared" si="74"/>
        <v>200782276.32584077</v>
      </c>
      <c r="I645" s="8">
        <f t="shared" si="75"/>
        <v>200.78227632584077</v>
      </c>
    </row>
    <row r="646" spans="2:9" x14ac:dyDescent="0.3">
      <c r="B646" s="11">
        <f t="shared" si="76"/>
        <v>237.19599467618764</v>
      </c>
      <c r="C646" s="9">
        <f t="shared" si="77"/>
        <v>4.6509018563958477</v>
      </c>
      <c r="D646" s="10">
        <f t="shared" si="72"/>
        <v>473.15</v>
      </c>
      <c r="E646" s="5">
        <f t="shared" si="79"/>
        <v>200782276.32584077</v>
      </c>
      <c r="F646" s="8">
        <f t="shared" si="73"/>
        <v>200.78227632584077</v>
      </c>
      <c r="G646" s="5">
        <f t="shared" si="78"/>
        <v>-50433.709063848357</v>
      </c>
      <c r="H646" s="9">
        <f t="shared" si="74"/>
        <v>200547714.09473079</v>
      </c>
      <c r="I646" s="8">
        <f t="shared" si="75"/>
        <v>200.54771409473079</v>
      </c>
    </row>
    <row r="647" spans="2:9" x14ac:dyDescent="0.3">
      <c r="B647" s="11">
        <f t="shared" si="76"/>
        <v>241.93991456971139</v>
      </c>
      <c r="C647" s="9">
        <f t="shared" si="77"/>
        <v>4.7439198935237528</v>
      </c>
      <c r="D647" s="10">
        <f t="shared" si="72"/>
        <v>473.15</v>
      </c>
      <c r="E647" s="5">
        <f t="shared" si="79"/>
        <v>200547714.09473079</v>
      </c>
      <c r="F647" s="8">
        <f t="shared" si="73"/>
        <v>200.54771409473079</v>
      </c>
      <c r="G647" s="5">
        <f t="shared" si="78"/>
        <v>-49434.941674359143</v>
      </c>
      <c r="H647" s="9">
        <f t="shared" si="74"/>
        <v>200313198.69148663</v>
      </c>
      <c r="I647" s="8">
        <f t="shared" si="75"/>
        <v>200.31319869148663</v>
      </c>
    </row>
    <row r="648" spans="2:9" x14ac:dyDescent="0.3">
      <c r="B648" s="11">
        <f t="shared" si="76"/>
        <v>246.77871286110562</v>
      </c>
      <c r="C648" s="9">
        <f t="shared" si="77"/>
        <v>4.8387982913942267</v>
      </c>
      <c r="D648" s="10">
        <f t="shared" si="72"/>
        <v>473.15</v>
      </c>
      <c r="E648" s="5">
        <f t="shared" si="79"/>
        <v>200313198.69148663</v>
      </c>
      <c r="F648" s="8">
        <f t="shared" si="73"/>
        <v>200.31319869148663</v>
      </c>
      <c r="G648" s="5">
        <f t="shared" si="78"/>
        <v>-48455.710744138189</v>
      </c>
      <c r="H648" s="9">
        <f t="shared" si="74"/>
        <v>200078731.2811296</v>
      </c>
      <c r="I648" s="8">
        <f t="shared" si="75"/>
        <v>200.07873128112959</v>
      </c>
    </row>
    <row r="649" spans="2:9" x14ac:dyDescent="0.3">
      <c r="B649" s="11">
        <f t="shared" si="76"/>
        <v>251.71428711832775</v>
      </c>
      <c r="C649" s="9">
        <f t="shared" si="77"/>
        <v>4.9355742572221288</v>
      </c>
      <c r="D649" s="10">
        <f t="shared" si="72"/>
        <v>473.15</v>
      </c>
      <c r="E649" s="5">
        <f t="shared" si="79"/>
        <v>200078731.2811296</v>
      </c>
      <c r="F649" s="8">
        <f t="shared" si="73"/>
        <v>200.07873128112959</v>
      </c>
      <c r="G649" s="5">
        <f t="shared" si="78"/>
        <v>-47495.642158198687</v>
      </c>
      <c r="H649" s="9">
        <f t="shared" si="74"/>
        <v>199844313.01236334</v>
      </c>
      <c r="I649" s="8">
        <f t="shared" si="75"/>
        <v>199.84431301236336</v>
      </c>
    </row>
    <row r="650" spans="2:9" x14ac:dyDescent="0.3">
      <c r="B650" s="11">
        <f t="shared" si="76"/>
        <v>256.74857286069431</v>
      </c>
      <c r="C650" s="9">
        <f t="shared" si="77"/>
        <v>5.0342857423665635</v>
      </c>
      <c r="D650" s="10">
        <f t="shared" si="72"/>
        <v>473.15</v>
      </c>
      <c r="E650" s="5">
        <f t="shared" si="79"/>
        <v>199844313.01236334</v>
      </c>
      <c r="F650" s="8">
        <f t="shared" si="73"/>
        <v>199.84431301236336</v>
      </c>
      <c r="G650" s="5">
        <f t="shared" si="78"/>
        <v>-46554.368674362486</v>
      </c>
      <c r="H650" s="9">
        <f t="shared" si="74"/>
        <v>199609945.01790112</v>
      </c>
      <c r="I650" s="8">
        <f t="shared" si="75"/>
        <v>199.60994501790111</v>
      </c>
    </row>
    <row r="651" spans="2:9" x14ac:dyDescent="0.3">
      <c r="B651" s="11">
        <f t="shared" si="76"/>
        <v>261.88354431790822</v>
      </c>
      <c r="C651" s="9">
        <f t="shared" si="77"/>
        <v>5.1349714572139078</v>
      </c>
      <c r="D651" s="10">
        <f t="shared" si="72"/>
        <v>473.15</v>
      </c>
      <c r="E651" s="5">
        <f t="shared" si="79"/>
        <v>199609945.01790112</v>
      </c>
      <c r="F651" s="8">
        <f t="shared" si="73"/>
        <v>199.60994501790111</v>
      </c>
      <c r="G651" s="5">
        <f t="shared" si="78"/>
        <v>-45631.529808085601</v>
      </c>
      <c r="H651" s="9">
        <f t="shared" si="74"/>
        <v>199375628.41478759</v>
      </c>
      <c r="I651" s="8">
        <f t="shared" si="75"/>
        <v>199.3756284147876</v>
      </c>
    </row>
    <row r="652" spans="2:9" x14ac:dyDescent="0.3">
      <c r="B652" s="11">
        <f t="shared" si="76"/>
        <v>267.12121520426638</v>
      </c>
      <c r="C652" s="9">
        <f t="shared" si="77"/>
        <v>5.2376708863581598</v>
      </c>
      <c r="D652" s="10">
        <f t="shared" si="72"/>
        <v>473.15</v>
      </c>
      <c r="E652" s="5">
        <f t="shared" si="79"/>
        <v>199375628.41478759</v>
      </c>
      <c r="F652" s="8">
        <f t="shared" si="73"/>
        <v>199.3756284147876</v>
      </c>
      <c r="G652" s="5">
        <f t="shared" si="78"/>
        <v>-44726.771718776072</v>
      </c>
      <c r="H652" s="9">
        <f t="shared" si="74"/>
        <v>199141364.30471537</v>
      </c>
      <c r="I652" s="8">
        <f t="shared" si="75"/>
        <v>199.14136430471535</v>
      </c>
    </row>
    <row r="653" spans="2:9" x14ac:dyDescent="0.3">
      <c r="B653" s="11">
        <f t="shared" si="76"/>
        <v>272.46363950835172</v>
      </c>
      <c r="C653" s="9">
        <f t="shared" si="77"/>
        <v>5.3424243040853412</v>
      </c>
      <c r="D653" s="10">
        <f t="shared" si="72"/>
        <v>473.15</v>
      </c>
      <c r="E653" s="5">
        <f t="shared" si="79"/>
        <v>199141364.30471537</v>
      </c>
      <c r="F653" s="8">
        <f t="shared" si="73"/>
        <v>199.14136430471535</v>
      </c>
      <c r="G653" s="5">
        <f t="shared" si="78"/>
        <v>-43839.747097603176</v>
      </c>
      <c r="H653" s="9">
        <f t="shared" si="74"/>
        <v>198907153.77433619</v>
      </c>
      <c r="I653" s="8">
        <f t="shared" si="75"/>
        <v>198.90715377433619</v>
      </c>
    </row>
    <row r="654" spans="2:9" x14ac:dyDescent="0.3">
      <c r="B654" s="11">
        <f t="shared" si="76"/>
        <v>277.91291229851873</v>
      </c>
      <c r="C654" s="9">
        <f t="shared" si="77"/>
        <v>5.449272790167015</v>
      </c>
      <c r="D654" s="10">
        <f t="shared" si="72"/>
        <v>473.15</v>
      </c>
      <c r="E654" s="5">
        <f t="shared" si="79"/>
        <v>198907153.77433619</v>
      </c>
      <c r="F654" s="8">
        <f t="shared" si="73"/>
        <v>198.90715377433619</v>
      </c>
      <c r="G654" s="5">
        <f t="shared" si="78"/>
        <v>-42970.115056795526</v>
      </c>
      <c r="H654" s="9">
        <f t="shared" si="74"/>
        <v>198672997.89556685</v>
      </c>
      <c r="I654" s="8">
        <f t="shared" si="75"/>
        <v>198.67299789556685</v>
      </c>
    </row>
    <row r="655" spans="2:9" x14ac:dyDescent="0.3">
      <c r="B655" s="11">
        <f t="shared" si="76"/>
        <v>283.4711705444891</v>
      </c>
      <c r="C655" s="9">
        <f t="shared" si="77"/>
        <v>5.5582582459703644</v>
      </c>
      <c r="D655" s="10">
        <f t="shared" si="72"/>
        <v>473.15</v>
      </c>
      <c r="E655" s="5">
        <f t="shared" si="79"/>
        <v>198672997.89556685</v>
      </c>
      <c r="F655" s="8">
        <f t="shared" si="73"/>
        <v>198.67299789556685</v>
      </c>
      <c r="G655" s="5">
        <f t="shared" si="78"/>
        <v>-42117.541020426783</v>
      </c>
      <c r="H655" s="9">
        <f t="shared" si="74"/>
        <v>198438897.72589007</v>
      </c>
      <c r="I655" s="8">
        <f t="shared" si="75"/>
        <v>198.43889772589006</v>
      </c>
    </row>
    <row r="656" spans="2:9" x14ac:dyDescent="0.3">
      <c r="B656" s="11">
        <f t="shared" si="76"/>
        <v>289.1405939553789</v>
      </c>
      <c r="C656" s="9">
        <f t="shared" si="77"/>
        <v>5.6694234108898058</v>
      </c>
      <c r="D656" s="10">
        <f t="shared" si="72"/>
        <v>473.15</v>
      </c>
      <c r="E656" s="5">
        <f t="shared" si="79"/>
        <v>198438897.72589007</v>
      </c>
      <c r="F656" s="8">
        <f t="shared" si="73"/>
        <v>198.43889772589006</v>
      </c>
      <c r="G656" s="5">
        <f t="shared" si="78"/>
        <v>-41281.696616684254</v>
      </c>
      <c r="H656" s="9">
        <f t="shared" si="74"/>
        <v>198204854.3086502</v>
      </c>
      <c r="I656" s="8">
        <f t="shared" si="75"/>
        <v>198.2048543086502</v>
      </c>
    </row>
    <row r="657" spans="2:9" x14ac:dyDescent="0.3">
      <c r="B657" s="11">
        <f t="shared" si="76"/>
        <v>294.92340583448646</v>
      </c>
      <c r="C657" s="9">
        <f t="shared" si="77"/>
        <v>5.7828118791075553</v>
      </c>
      <c r="D657" s="10">
        <f t="shared" si="72"/>
        <v>473.15</v>
      </c>
      <c r="E657" s="5">
        <f t="shared" si="79"/>
        <v>198204854.3086502</v>
      </c>
      <c r="F657" s="8">
        <f t="shared" si="73"/>
        <v>198.2048543086502</v>
      </c>
      <c r="G657" s="5">
        <f t="shared" si="78"/>
        <v>-40462.259571616378</v>
      </c>
      <c r="H657" s="9">
        <f t="shared" si="74"/>
        <v>197970868.67334393</v>
      </c>
      <c r="I657" s="8">
        <f t="shared" si="75"/>
        <v>197.97086867334392</v>
      </c>
    </row>
    <row r="658" spans="2:9" x14ac:dyDescent="0.3">
      <c r="B658" s="11">
        <f t="shared" si="76"/>
        <v>300.8218739511762</v>
      </c>
      <c r="C658" s="9">
        <f t="shared" si="77"/>
        <v>5.8984681166897417</v>
      </c>
      <c r="D658" s="10">
        <f t="shared" si="72"/>
        <v>473.15</v>
      </c>
      <c r="E658" s="5">
        <f t="shared" si="79"/>
        <v>197970868.67334393</v>
      </c>
      <c r="F658" s="8">
        <f t="shared" si="73"/>
        <v>197.97086867334392</v>
      </c>
      <c r="G658" s="5">
        <f t="shared" si="78"/>
        <v>-39658.913604354217</v>
      </c>
      <c r="H658" s="9">
        <f t="shared" si="74"/>
        <v>197736941.83590609</v>
      </c>
      <c r="I658" s="8">
        <f t="shared" si="75"/>
        <v>197.73694183590609</v>
      </c>
    </row>
    <row r="659" spans="2:9" x14ac:dyDescent="0.3">
      <c r="B659" s="11">
        <f t="shared" si="76"/>
        <v>306.83831143019972</v>
      </c>
      <c r="C659" s="9">
        <f t="shared" si="77"/>
        <v>6.0164374790235229</v>
      </c>
      <c r="D659" s="10">
        <f t="shared" si="72"/>
        <v>473.15</v>
      </c>
      <c r="E659" s="5">
        <f t="shared" si="79"/>
        <v>197736941.83590609</v>
      </c>
      <c r="F659" s="8">
        <f t="shared" si="73"/>
        <v>197.73694183590609</v>
      </c>
      <c r="G659" s="5">
        <f t="shared" si="78"/>
        <v>-38871.348323800048</v>
      </c>
      <c r="H659" s="9">
        <f t="shared" si="74"/>
        <v>197503074.79899061</v>
      </c>
      <c r="I659" s="8">
        <f t="shared" si="75"/>
        <v>197.50307479899061</v>
      </c>
    </row>
    <row r="660" spans="2:9" x14ac:dyDescent="0.3">
      <c r="B660" s="11">
        <f t="shared" si="76"/>
        <v>312.97507765880374</v>
      </c>
      <c r="C660" s="9">
        <f t="shared" si="77"/>
        <v>6.1367662286040172</v>
      </c>
      <c r="D660" s="10">
        <f t="shared" si="72"/>
        <v>473.15</v>
      </c>
      <c r="E660" s="5">
        <f t="shared" si="79"/>
        <v>197503074.79899061</v>
      </c>
      <c r="F660" s="8">
        <f t="shared" si="73"/>
        <v>197.50307479899061</v>
      </c>
      <c r="G660" s="5">
        <f t="shared" si="78"/>
        <v>-38099.25912677779</v>
      </c>
      <c r="H660" s="9">
        <f t="shared" si="74"/>
        <v>197269268.55224657</v>
      </c>
      <c r="I660" s="8">
        <f t="shared" si="75"/>
        <v>197.26926855224656</v>
      </c>
    </row>
    <row r="661" spans="2:9" x14ac:dyDescent="0.3">
      <c r="B661" s="11">
        <f t="shared" si="76"/>
        <v>319.23457921197985</v>
      </c>
      <c r="C661" s="9">
        <f t="shared" si="77"/>
        <v>6.2595015531761078</v>
      </c>
      <c r="D661" s="10">
        <f t="shared" ref="D661:D724" si="80">$G$9+273.15</f>
        <v>473.15</v>
      </c>
      <c r="E661" s="5">
        <f t="shared" si="79"/>
        <v>197269268.55224657</v>
      </c>
      <c r="F661" s="8">
        <f t="shared" ref="F661:F724" si="81">E661/10^6</f>
        <v>197.26926855224656</v>
      </c>
      <c r="G661" s="5">
        <f t="shared" si="78"/>
        <v>-37342.347097636957</v>
      </c>
      <c r="H661" s="9">
        <f t="shared" ref="H661:H724" si="82">E661+(G661*C661)</f>
        <v>197035524.07258967</v>
      </c>
      <c r="I661" s="8">
        <f t="shared" ref="I661:I724" si="83">H661/10^6</f>
        <v>197.03552407258965</v>
      </c>
    </row>
    <row r="662" spans="2:9" x14ac:dyDescent="0.3">
      <c r="B662" s="11">
        <f t="shared" ref="B662:B725" si="84">B661*1.02</f>
        <v>325.61927079621944</v>
      </c>
      <c r="C662" s="9">
        <f t="shared" ref="C662:C725" si="85">B662-B661</f>
        <v>6.3846915842395902</v>
      </c>
      <c r="D662" s="10">
        <f t="shared" si="80"/>
        <v>473.15</v>
      </c>
      <c r="E662" s="5">
        <f t="shared" si="79"/>
        <v>197035524.07258967</v>
      </c>
      <c r="F662" s="8">
        <f t="shared" si="81"/>
        <v>197.03552407258965</v>
      </c>
      <c r="G662" s="5">
        <f t="shared" ref="G662:G725" si="86">((-64*(E662-$G$12)^2*$C$13)/(9*$C$14^3*$C$15^2*$C$16))*EXP(-$G$14/($C$9*D662))*SINH(($G$16*(E662-$G$12)*$C$11)/($C$9*D662))</f>
        <v>-36600.318909302288</v>
      </c>
      <c r="H662" s="9">
        <f t="shared" si="82"/>
        <v>196801842.32446897</v>
      </c>
      <c r="I662" s="8">
        <f t="shared" si="83"/>
        <v>196.80184232446896</v>
      </c>
    </row>
    <row r="663" spans="2:9" x14ac:dyDescent="0.3">
      <c r="B663" s="11">
        <f t="shared" si="84"/>
        <v>332.13165621214381</v>
      </c>
      <c r="C663" s="9">
        <f t="shared" si="85"/>
        <v>6.5123854159243706</v>
      </c>
      <c r="D663" s="10">
        <f t="shared" si="80"/>
        <v>473.15</v>
      </c>
      <c r="E663" s="5">
        <f t="shared" ref="E663:E726" si="87">H662</f>
        <v>196801842.32446897</v>
      </c>
      <c r="F663" s="8">
        <f t="shared" si="81"/>
        <v>196.80184232446896</v>
      </c>
      <c r="G663" s="5">
        <f t="shared" si="86"/>
        <v>-35872.886725760873</v>
      </c>
      <c r="H663" s="9">
        <f t="shared" si="82"/>
        <v>196568224.260129</v>
      </c>
      <c r="I663" s="8">
        <f t="shared" si="83"/>
        <v>196.568224260129</v>
      </c>
    </row>
    <row r="664" spans="2:9" x14ac:dyDescent="0.3">
      <c r="B664" s="11">
        <f t="shared" si="84"/>
        <v>338.77428933638669</v>
      </c>
      <c r="C664" s="9">
        <f t="shared" si="85"/>
        <v>6.6426331242428773</v>
      </c>
      <c r="D664" s="10">
        <f t="shared" si="80"/>
        <v>473.15</v>
      </c>
      <c r="E664" s="5">
        <f t="shared" si="87"/>
        <v>196568224.260129</v>
      </c>
      <c r="F664" s="8">
        <f t="shared" si="81"/>
        <v>196.568224260129</v>
      </c>
      <c r="G664" s="5">
        <f t="shared" si="86"/>
        <v>-35159.76810597755</v>
      </c>
      <c r="H664" s="9">
        <f t="shared" si="82"/>
        <v>196334670.81986755</v>
      </c>
      <c r="I664" s="8">
        <f t="shared" si="83"/>
        <v>196.33467081986754</v>
      </c>
    </row>
    <row r="665" spans="2:9" x14ac:dyDescent="0.3">
      <c r="B665" s="11">
        <f t="shared" si="84"/>
        <v>345.54977512311444</v>
      </c>
      <c r="C665" s="9">
        <f t="shared" si="85"/>
        <v>6.7754857867277565</v>
      </c>
      <c r="D665" s="10">
        <f t="shared" si="80"/>
        <v>473.15</v>
      </c>
      <c r="E665" s="5">
        <f t="shared" si="87"/>
        <v>196334670.81986755</v>
      </c>
      <c r="F665" s="8">
        <f t="shared" si="81"/>
        <v>196.33467081986754</v>
      </c>
      <c r="G665" s="5">
        <f t="shared" si="86"/>
        <v>-34460.685909228887</v>
      </c>
      <c r="H665" s="9">
        <f t="shared" si="82"/>
        <v>196101182.93228868</v>
      </c>
      <c r="I665" s="8">
        <f t="shared" si="83"/>
        <v>196.10118293228868</v>
      </c>
    </row>
    <row r="666" spans="2:9" x14ac:dyDescent="0.3">
      <c r="B666" s="11">
        <f t="shared" si="84"/>
        <v>352.46077062557674</v>
      </c>
      <c r="C666" s="9">
        <f t="shared" si="85"/>
        <v>6.9109955024622991</v>
      </c>
      <c r="D666" s="10">
        <f t="shared" si="80"/>
        <v>473.15</v>
      </c>
      <c r="E666" s="5">
        <f t="shared" si="87"/>
        <v>196101182.93228868</v>
      </c>
      <c r="F666" s="8">
        <f t="shared" si="81"/>
        <v>196.10118293228868</v>
      </c>
      <c r="G666" s="5">
        <f t="shared" si="86"/>
        <v>-33775.368201845486</v>
      </c>
      <c r="H666" s="9">
        <f t="shared" si="82"/>
        <v>195867761.51455173</v>
      </c>
      <c r="I666" s="8">
        <f t="shared" si="83"/>
        <v>195.86776151455172</v>
      </c>
    </row>
    <row r="667" spans="2:9" x14ac:dyDescent="0.3">
      <c r="B667" s="11">
        <f t="shared" si="84"/>
        <v>359.5099860380883</v>
      </c>
      <c r="C667" s="9">
        <f t="shared" si="85"/>
        <v>7.0492154125115576</v>
      </c>
      <c r="D667" s="10">
        <f t="shared" si="80"/>
        <v>473.15</v>
      </c>
      <c r="E667" s="5">
        <f t="shared" si="87"/>
        <v>195867761.51455173</v>
      </c>
      <c r="F667" s="8">
        <f t="shared" si="81"/>
        <v>195.86776151455172</v>
      </c>
      <c r="G667" s="5">
        <f t="shared" si="86"/>
        <v>-33103.548165353044</v>
      </c>
      <c r="H667" s="9">
        <f t="shared" si="82"/>
        <v>195634407.47261569</v>
      </c>
      <c r="I667" s="8">
        <f t="shared" si="83"/>
        <v>195.63440747261569</v>
      </c>
    </row>
    <row r="668" spans="2:9" x14ac:dyDescent="0.3">
      <c r="B668" s="11">
        <f t="shared" si="84"/>
        <v>366.70018575885007</v>
      </c>
      <c r="C668" s="9">
        <f t="shared" si="85"/>
        <v>7.1901997207617683</v>
      </c>
      <c r="D668" s="10">
        <f t="shared" si="80"/>
        <v>473.15</v>
      </c>
      <c r="E668" s="5">
        <f t="shared" si="87"/>
        <v>195634407.47261569</v>
      </c>
      <c r="F668" s="8">
        <f t="shared" si="81"/>
        <v>195.63440747261569</v>
      </c>
      <c r="G668" s="5">
        <f t="shared" si="86"/>
        <v>-32444.964005999333</v>
      </c>
      <c r="H668" s="9">
        <f t="shared" si="82"/>
        <v>195401121.70147961</v>
      </c>
      <c r="I668" s="8">
        <f t="shared" si="83"/>
        <v>195.40112170147961</v>
      </c>
    </row>
    <row r="669" spans="2:9" x14ac:dyDescent="0.3">
      <c r="B669" s="11">
        <f t="shared" si="84"/>
        <v>374.03418947402707</v>
      </c>
      <c r="C669" s="9">
        <f t="shared" si="85"/>
        <v>7.3340037151770048</v>
      </c>
      <c r="D669" s="10">
        <f t="shared" si="80"/>
        <v>473.15</v>
      </c>
      <c r="E669" s="5">
        <f t="shared" si="87"/>
        <v>195401121.70147961</v>
      </c>
      <c r="F669" s="8">
        <f t="shared" si="81"/>
        <v>195.40112170147961</v>
      </c>
      <c r="G669" s="5">
        <f t="shared" si="86"/>
        <v>-31799.35886565832</v>
      </c>
      <c r="H669" s="9">
        <f t="shared" si="82"/>
        <v>195167905.08541864</v>
      </c>
      <c r="I669" s="8">
        <f t="shared" si="83"/>
        <v>195.16790508541865</v>
      </c>
    </row>
    <row r="670" spans="2:9" x14ac:dyDescent="0.3">
      <c r="B670" s="11">
        <f t="shared" si="84"/>
        <v>381.51487326350764</v>
      </c>
      <c r="C670" s="9">
        <f t="shared" si="85"/>
        <v>7.4806837894805653</v>
      </c>
      <c r="D670" s="10">
        <f t="shared" si="80"/>
        <v>473.15</v>
      </c>
      <c r="E670" s="5">
        <f t="shared" si="87"/>
        <v>195167905.08541864</v>
      </c>
      <c r="F670" s="8">
        <f t="shared" si="81"/>
        <v>195.16790508541865</v>
      </c>
      <c r="G670" s="5">
        <f t="shared" si="86"/>
        <v>-31166.480734097302</v>
      </c>
      <c r="H670" s="9">
        <f t="shared" si="82"/>
        <v>194934758.49821591</v>
      </c>
      <c r="I670" s="8">
        <f t="shared" si="83"/>
        <v>194.93475849821593</v>
      </c>
    </row>
    <row r="671" spans="2:9" x14ac:dyDescent="0.3">
      <c r="B671" s="11">
        <f t="shared" si="84"/>
        <v>389.14517072877777</v>
      </c>
      <c r="C671" s="9">
        <f t="shared" si="85"/>
        <v>7.6302974652701323</v>
      </c>
      <c r="D671" s="10">
        <f t="shared" si="80"/>
        <v>473.15</v>
      </c>
      <c r="E671" s="5">
        <f t="shared" si="87"/>
        <v>194934758.49821591</v>
      </c>
      <c r="F671" s="8">
        <f t="shared" si="81"/>
        <v>194.93475849821593</v>
      </c>
      <c r="G671" s="5">
        <f t="shared" si="86"/>
        <v>-30546.082362596189</v>
      </c>
      <c r="H671" s="9">
        <f t="shared" si="82"/>
        <v>194701682.80339065</v>
      </c>
      <c r="I671" s="8">
        <f t="shared" si="83"/>
        <v>194.70168280339064</v>
      </c>
    </row>
    <row r="672" spans="2:9" x14ac:dyDescent="0.3">
      <c r="B672" s="11">
        <f t="shared" si="84"/>
        <v>396.92807414335334</v>
      </c>
      <c r="C672" s="9">
        <f t="shared" si="85"/>
        <v>7.7829034145755713</v>
      </c>
      <c r="D672" s="10">
        <f t="shared" si="80"/>
        <v>473.15</v>
      </c>
      <c r="E672" s="5">
        <f t="shared" si="87"/>
        <v>194701682.80339065</v>
      </c>
      <c r="F672" s="8">
        <f t="shared" si="81"/>
        <v>194.70168280339064</v>
      </c>
      <c r="G672" s="5">
        <f t="shared" si="86"/>
        <v>-29937.921178907167</v>
      </c>
      <c r="H672" s="9">
        <f t="shared" si="82"/>
        <v>194468678.85442203</v>
      </c>
      <c r="I672" s="8">
        <f t="shared" si="83"/>
        <v>194.46867885442202</v>
      </c>
    </row>
    <row r="673" spans="2:9" x14ac:dyDescent="0.3">
      <c r="B673" s="11">
        <f t="shared" si="84"/>
        <v>404.86663562622044</v>
      </c>
      <c r="C673" s="9">
        <f t="shared" si="85"/>
        <v>7.9385614828671009</v>
      </c>
      <c r="D673" s="10">
        <f t="shared" si="80"/>
        <v>473.15</v>
      </c>
      <c r="E673" s="5">
        <f t="shared" si="87"/>
        <v>194468678.85442203</v>
      </c>
      <c r="F673" s="8">
        <f t="shared" si="81"/>
        <v>194.46867885442202</v>
      </c>
      <c r="G673" s="5">
        <f t="shared" si="86"/>
        <v>-29341.759203540758</v>
      </c>
      <c r="H673" s="9">
        <f t="shared" si="82"/>
        <v>194235747.49496925</v>
      </c>
      <c r="I673" s="8">
        <f t="shared" si="83"/>
        <v>194.23574749496925</v>
      </c>
    </row>
    <row r="674" spans="2:9" x14ac:dyDescent="0.3">
      <c r="B674" s="11">
        <f t="shared" si="84"/>
        <v>412.96396833874485</v>
      </c>
      <c r="C674" s="9">
        <f t="shared" si="85"/>
        <v>8.0973327125244055</v>
      </c>
      <c r="D674" s="10">
        <f t="shared" si="80"/>
        <v>473.15</v>
      </c>
      <c r="E674" s="5">
        <f t="shared" si="87"/>
        <v>194235747.49496925</v>
      </c>
      <c r="F674" s="8">
        <f t="shared" si="81"/>
        <v>194.23574749496925</v>
      </c>
      <c r="G674" s="5">
        <f t="shared" si="86"/>
        <v>-28757.362967366265</v>
      </c>
      <c r="H674" s="9">
        <f t="shared" si="82"/>
        <v>194002889.55908766</v>
      </c>
      <c r="I674" s="8">
        <f t="shared" si="83"/>
        <v>194.00288955908766</v>
      </c>
    </row>
    <row r="675" spans="2:9" x14ac:dyDescent="0.3">
      <c r="B675" s="11">
        <f t="shared" si="84"/>
        <v>421.22324770551973</v>
      </c>
      <c r="C675" s="9">
        <f t="shared" si="85"/>
        <v>8.2592793667748765</v>
      </c>
      <c r="D675" s="10">
        <f t="shared" si="80"/>
        <v>473.15</v>
      </c>
      <c r="E675" s="5">
        <f t="shared" si="87"/>
        <v>194002889.55908766</v>
      </c>
      <c r="F675" s="8">
        <f t="shared" si="81"/>
        <v>194.00288955908766</v>
      </c>
      <c r="G675" s="5">
        <f t="shared" si="86"/>
        <v>-28184.503430513498</v>
      </c>
      <c r="H675" s="9">
        <f t="shared" si="82"/>
        <v>193770105.87144122</v>
      </c>
      <c r="I675" s="8">
        <f t="shared" si="83"/>
        <v>193.77010587144122</v>
      </c>
    </row>
    <row r="676" spans="2:9" x14ac:dyDescent="0.3">
      <c r="B676" s="11">
        <f t="shared" si="84"/>
        <v>429.64771265963014</v>
      </c>
      <c r="C676" s="9">
        <f t="shared" si="85"/>
        <v>8.4244649541104195</v>
      </c>
      <c r="D676" s="10">
        <f t="shared" si="80"/>
        <v>473.15</v>
      </c>
      <c r="E676" s="5">
        <f t="shared" si="87"/>
        <v>193770105.87144122</v>
      </c>
      <c r="F676" s="8">
        <f t="shared" si="81"/>
        <v>193.77010587144122</v>
      </c>
      <c r="G676" s="5">
        <f t="shared" si="86"/>
        <v>-27622.955902562062</v>
      </c>
      <c r="H676" s="9">
        <f t="shared" si="82"/>
        <v>193537397.24751115</v>
      </c>
      <c r="I676" s="8">
        <f t="shared" si="83"/>
        <v>193.53739724751114</v>
      </c>
    </row>
    <row r="677" spans="2:9" x14ac:dyDescent="0.3">
      <c r="B677" s="11">
        <f t="shared" si="84"/>
        <v>438.24066691282275</v>
      </c>
      <c r="C677" s="9">
        <f t="shared" si="85"/>
        <v>8.5929542531926018</v>
      </c>
      <c r="D677" s="10">
        <f t="shared" si="80"/>
        <v>473.15</v>
      </c>
      <c r="E677" s="5">
        <f t="shared" si="87"/>
        <v>193537397.24751115</v>
      </c>
      <c r="F677" s="8">
        <f t="shared" si="81"/>
        <v>193.53739724751114</v>
      </c>
      <c r="G677" s="5">
        <f t="shared" si="86"/>
        <v>-27072.499964005085</v>
      </c>
      <c r="H677" s="9">
        <f t="shared" si="82"/>
        <v>193304764.49380091</v>
      </c>
      <c r="I677" s="8">
        <f t="shared" si="83"/>
        <v>193.30476449380092</v>
      </c>
    </row>
    <row r="678" spans="2:9" x14ac:dyDescent="0.3">
      <c r="B678" s="11">
        <f t="shared" si="84"/>
        <v>447.00548025107923</v>
      </c>
      <c r="C678" s="9">
        <f t="shared" si="85"/>
        <v>8.7648133382564879</v>
      </c>
      <c r="D678" s="10">
        <f t="shared" si="80"/>
        <v>473.15</v>
      </c>
      <c r="E678" s="5">
        <f t="shared" si="87"/>
        <v>193304764.49380091</v>
      </c>
      <c r="F678" s="8">
        <f t="shared" si="81"/>
        <v>193.30476449380092</v>
      </c>
      <c r="G678" s="5">
        <f t="shared" si="86"/>
        <v>-26532.919388973427</v>
      </c>
      <c r="H678" s="9">
        <f t="shared" si="82"/>
        <v>193072208.40803754</v>
      </c>
      <c r="I678" s="8">
        <f t="shared" si="83"/>
        <v>193.07220840803754</v>
      </c>
    </row>
    <row r="679" spans="2:9" x14ac:dyDescent="0.3">
      <c r="B679" s="11">
        <f t="shared" si="84"/>
        <v>455.94558985610081</v>
      </c>
      <c r="C679" s="9">
        <f t="shared" si="85"/>
        <v>8.9401096050215756</v>
      </c>
      <c r="D679" s="10">
        <f t="shared" si="80"/>
        <v>473.15</v>
      </c>
      <c r="E679" s="5">
        <f t="shared" si="87"/>
        <v>193072208.40803754</v>
      </c>
      <c r="F679" s="8">
        <f t="shared" si="81"/>
        <v>193.07220840803754</v>
      </c>
      <c r="G679" s="5">
        <f t="shared" si="86"/>
        <v>-26004.002069206676</v>
      </c>
      <c r="H679" s="9">
        <f t="shared" si="82"/>
        <v>192839729.77936962</v>
      </c>
      <c r="I679" s="8">
        <f t="shared" si="83"/>
        <v>192.83972977936963</v>
      </c>
    </row>
    <row r="680" spans="2:9" x14ac:dyDescent="0.3">
      <c r="B680" s="11">
        <f t="shared" si="84"/>
        <v>465.06450165322286</v>
      </c>
      <c r="C680" s="9">
        <f t="shared" si="85"/>
        <v>9.1189117971220526</v>
      </c>
      <c r="D680" s="10">
        <f t="shared" si="80"/>
        <v>473.15</v>
      </c>
      <c r="E680" s="5">
        <f t="shared" si="87"/>
        <v>192839729.77936962</v>
      </c>
      <c r="F680" s="8">
        <f t="shared" si="81"/>
        <v>192.83972977936963</v>
      </c>
      <c r="G680" s="5">
        <f t="shared" si="86"/>
        <v>-25485.539939256883</v>
      </c>
      <c r="H680" s="9">
        <f t="shared" si="82"/>
        <v>192607329.38856152</v>
      </c>
      <c r="I680" s="8">
        <f t="shared" si="83"/>
        <v>192.60732938856151</v>
      </c>
    </row>
    <row r="681" spans="2:9" x14ac:dyDescent="0.3">
      <c r="B681" s="11">
        <f t="shared" si="84"/>
        <v>474.36579168628731</v>
      </c>
      <c r="C681" s="9">
        <f t="shared" si="85"/>
        <v>9.301290033064447</v>
      </c>
      <c r="D681" s="10">
        <f t="shared" si="80"/>
        <v>473.15</v>
      </c>
      <c r="E681" s="5">
        <f t="shared" si="87"/>
        <v>192607329.38856152</v>
      </c>
      <c r="F681" s="8">
        <f t="shared" si="81"/>
        <v>192.60732938856151</v>
      </c>
      <c r="G681" s="5">
        <f t="shared" si="86"/>
        <v>-24977.328902911191</v>
      </c>
      <c r="H681" s="9">
        <f t="shared" si="82"/>
        <v>192375008.00818428</v>
      </c>
      <c r="I681" s="8">
        <f t="shared" si="83"/>
        <v>192.3750080081843</v>
      </c>
    </row>
    <row r="682" spans="2:9" x14ac:dyDescent="0.3">
      <c r="B682" s="11">
        <f t="shared" si="84"/>
        <v>483.85310752001305</v>
      </c>
      <c r="C682" s="9">
        <f t="shared" si="85"/>
        <v>9.4873158337257451</v>
      </c>
      <c r="D682" s="10">
        <f t="shared" si="80"/>
        <v>473.15</v>
      </c>
      <c r="E682" s="5">
        <f t="shared" si="87"/>
        <v>192375008.00818428</v>
      </c>
      <c r="F682" s="8">
        <f t="shared" si="81"/>
        <v>192.3750080081843</v>
      </c>
      <c r="G682" s="5">
        <f t="shared" si="86"/>
        <v>-24479.168760818375</v>
      </c>
      <c r="H682" s="9">
        <f t="shared" si="82"/>
        <v>192142766.40280333</v>
      </c>
      <c r="I682" s="8">
        <f t="shared" si="83"/>
        <v>192.14276640280332</v>
      </c>
    </row>
    <row r="683" spans="2:9" x14ac:dyDescent="0.3">
      <c r="B683" s="11">
        <f t="shared" si="84"/>
        <v>493.53016967041333</v>
      </c>
      <c r="C683" s="9">
        <f t="shared" si="85"/>
        <v>9.6770621504002747</v>
      </c>
      <c r="D683" s="10">
        <f t="shared" si="80"/>
        <v>473.15</v>
      </c>
      <c r="E683" s="5">
        <f t="shared" si="87"/>
        <v>192142766.40280333</v>
      </c>
      <c r="F683" s="8">
        <f t="shared" si="81"/>
        <v>192.14276640280332</v>
      </c>
      <c r="G683" s="5">
        <f t="shared" si="86"/>
        <v>-23990.863139306522</v>
      </c>
      <c r="H683" s="9">
        <f t="shared" si="82"/>
        <v>191910605.32916251</v>
      </c>
      <c r="I683" s="8">
        <f t="shared" si="83"/>
        <v>191.91060532916251</v>
      </c>
    </row>
    <row r="684" spans="2:9" x14ac:dyDescent="0.3">
      <c r="B684" s="11">
        <f t="shared" si="84"/>
        <v>503.40077306382159</v>
      </c>
      <c r="C684" s="9">
        <f t="shared" si="85"/>
        <v>9.8706033934082598</v>
      </c>
      <c r="D684" s="10">
        <f t="shared" si="80"/>
        <v>473.15</v>
      </c>
      <c r="E684" s="5">
        <f t="shared" si="87"/>
        <v>191910605.32916251</v>
      </c>
      <c r="F684" s="8">
        <f t="shared" si="81"/>
        <v>191.91060532916251</v>
      </c>
      <c r="G684" s="5">
        <f t="shared" si="86"/>
        <v>-23512.219420375615</v>
      </c>
      <c r="H684" s="9">
        <f t="shared" si="82"/>
        <v>191678525.53636518</v>
      </c>
      <c r="I684" s="8">
        <f t="shared" si="83"/>
        <v>191.67852553636519</v>
      </c>
    </row>
    <row r="685" spans="2:9" x14ac:dyDescent="0.3">
      <c r="B685" s="11">
        <f t="shared" si="84"/>
        <v>513.46878852509803</v>
      </c>
      <c r="C685" s="9">
        <f t="shared" si="85"/>
        <v>10.068015461276445</v>
      </c>
      <c r="D685" s="10">
        <f t="shared" si="80"/>
        <v>473.15</v>
      </c>
      <c r="E685" s="5">
        <f t="shared" si="87"/>
        <v>191678525.53636518</v>
      </c>
      <c r="F685" s="8">
        <f t="shared" si="81"/>
        <v>191.67852553636519</v>
      </c>
      <c r="G685" s="5">
        <f t="shared" si="86"/>
        <v>-23043.048672852183</v>
      </c>
      <c r="H685" s="9">
        <f t="shared" si="82"/>
        <v>191446527.76605195</v>
      </c>
      <c r="I685" s="8">
        <f t="shared" si="83"/>
        <v>191.44652776605196</v>
      </c>
    </row>
    <row r="686" spans="2:9" x14ac:dyDescent="0.3">
      <c r="B686" s="11">
        <f t="shared" si="84"/>
        <v>523.73816429559997</v>
      </c>
      <c r="C686" s="9">
        <f t="shared" si="85"/>
        <v>10.269375770501938</v>
      </c>
      <c r="D686" s="10">
        <f t="shared" si="80"/>
        <v>473.15</v>
      </c>
      <c r="E686" s="5">
        <f t="shared" si="87"/>
        <v>191446527.76605195</v>
      </c>
      <c r="F686" s="8">
        <f t="shared" si="81"/>
        <v>191.44652776605196</v>
      </c>
      <c r="G686" s="5">
        <f t="shared" si="86"/>
        <v>-22583.165584690858</v>
      </c>
      <c r="H686" s="9">
        <f t="shared" si="82"/>
        <v>191214612.75257528</v>
      </c>
      <c r="I686" s="8">
        <f t="shared" si="83"/>
        <v>191.21461275257528</v>
      </c>
    </row>
    <row r="687" spans="2:9" x14ac:dyDescent="0.3">
      <c r="B687" s="11">
        <f t="shared" si="84"/>
        <v>534.21292758151196</v>
      </c>
      <c r="C687" s="9">
        <f t="shared" si="85"/>
        <v>10.47476328591199</v>
      </c>
      <c r="D687" s="10">
        <f t="shared" si="80"/>
        <v>473.15</v>
      </c>
      <c r="E687" s="5">
        <f t="shared" si="87"/>
        <v>191214612.75257528</v>
      </c>
      <c r="F687" s="8">
        <f t="shared" si="81"/>
        <v>191.21461275257528</v>
      </c>
      <c r="G687" s="5">
        <f t="shared" si="86"/>
        <v>-22132.388396408194</v>
      </c>
      <c r="H687" s="9">
        <f t="shared" si="82"/>
        <v>190982781.22317103</v>
      </c>
      <c r="I687" s="8">
        <f t="shared" si="83"/>
        <v>190.98278122317103</v>
      </c>
    </row>
    <row r="688" spans="2:9" x14ac:dyDescent="0.3">
      <c r="B688" s="11">
        <f t="shared" si="84"/>
        <v>544.89718613314221</v>
      </c>
      <c r="C688" s="9">
        <f t="shared" si="85"/>
        <v>10.684258551630251</v>
      </c>
      <c r="D688" s="10">
        <f t="shared" si="80"/>
        <v>473.15</v>
      </c>
      <c r="E688" s="5">
        <f t="shared" si="87"/>
        <v>190982781.22317103</v>
      </c>
      <c r="F688" s="8">
        <f t="shared" si="81"/>
        <v>190.98278122317103</v>
      </c>
      <c r="G688" s="5">
        <f t="shared" si="86"/>
        <v>-21690.538835634794</v>
      </c>
      <c r="H688" s="9">
        <f t="shared" si="82"/>
        <v>190751033.89812693</v>
      </c>
      <c r="I688" s="8">
        <f t="shared" si="83"/>
        <v>190.75103389812693</v>
      </c>
    </row>
    <row r="689" spans="2:9" x14ac:dyDescent="0.3">
      <c r="B689" s="11">
        <f t="shared" si="84"/>
        <v>555.79512985580504</v>
      </c>
      <c r="C689" s="9">
        <f t="shared" si="85"/>
        <v>10.897943722662831</v>
      </c>
      <c r="D689" s="10">
        <f t="shared" si="80"/>
        <v>473.15</v>
      </c>
      <c r="E689" s="5">
        <f t="shared" si="87"/>
        <v>190751033.89812693</v>
      </c>
      <c r="F689" s="8">
        <f t="shared" si="81"/>
        <v>190.75103389812693</v>
      </c>
      <c r="G689" s="5">
        <f t="shared" si="86"/>
        <v>-21257.442052770803</v>
      </c>
      <c r="H689" s="9">
        <f t="shared" si="82"/>
        <v>190519371.49094808</v>
      </c>
      <c r="I689" s="8">
        <f t="shared" si="83"/>
        <v>190.51937149094809</v>
      </c>
    </row>
    <row r="690" spans="2:9" x14ac:dyDescent="0.3">
      <c r="B690" s="11">
        <f t="shared" si="84"/>
        <v>566.91103245292118</v>
      </c>
      <c r="C690" s="9">
        <f t="shared" si="85"/>
        <v>11.115902597116133</v>
      </c>
      <c r="D690" s="10">
        <f t="shared" si="80"/>
        <v>473.15</v>
      </c>
      <c r="E690" s="5">
        <f t="shared" si="87"/>
        <v>190519371.49094808</v>
      </c>
      <c r="F690" s="8">
        <f t="shared" si="81"/>
        <v>190.51937149094809</v>
      </c>
      <c r="G690" s="5">
        <f t="shared" si="86"/>
        <v>-20832.92655773044</v>
      </c>
      <c r="H690" s="9">
        <f t="shared" si="82"/>
        <v>190287794.70851949</v>
      </c>
      <c r="I690" s="8">
        <f t="shared" si="83"/>
        <v>190.2877947085195</v>
      </c>
    </row>
    <row r="691" spans="2:9" x14ac:dyDescent="0.3">
      <c r="B691" s="11">
        <f t="shared" si="84"/>
        <v>578.24925310197966</v>
      </c>
      <c r="C691" s="9">
        <f t="shared" si="85"/>
        <v>11.338220649058485</v>
      </c>
      <c r="D691" s="10">
        <f t="shared" si="80"/>
        <v>473.15</v>
      </c>
      <c r="E691" s="5">
        <f t="shared" si="87"/>
        <v>190287794.70851949</v>
      </c>
      <c r="F691" s="8">
        <f t="shared" si="81"/>
        <v>190.2877947085195</v>
      </c>
      <c r="G691" s="5">
        <f t="shared" si="86"/>
        <v>-20416.824157760966</v>
      </c>
      <c r="H691" s="9">
        <f t="shared" si="82"/>
        <v>190056304.25126576</v>
      </c>
      <c r="I691" s="8">
        <f t="shared" si="83"/>
        <v>190.05630425126577</v>
      </c>
    </row>
    <row r="692" spans="2:9" x14ac:dyDescent="0.3">
      <c r="B692" s="11">
        <f t="shared" si="84"/>
        <v>589.81423816401923</v>
      </c>
      <c r="C692" s="9">
        <f t="shared" si="85"/>
        <v>11.564985062039568</v>
      </c>
      <c r="D692" s="10">
        <f t="shared" si="80"/>
        <v>473.15</v>
      </c>
      <c r="E692" s="5">
        <f t="shared" si="87"/>
        <v>190056304.25126576</v>
      </c>
      <c r="F692" s="8">
        <f t="shared" si="81"/>
        <v>190.05630425126577</v>
      </c>
      <c r="G692" s="5">
        <f t="shared" si="86"/>
        <v>-20008.969896321865</v>
      </c>
      <c r="H692" s="9">
        <f t="shared" si="82"/>
        <v>189824900.813308</v>
      </c>
      <c r="I692" s="8">
        <f t="shared" si="83"/>
        <v>189.82490081330801</v>
      </c>
    </row>
    <row r="693" spans="2:9" x14ac:dyDescent="0.3">
      <c r="B693" s="11">
        <f t="shared" si="84"/>
        <v>601.6105229272996</v>
      </c>
      <c r="C693" s="9">
        <f t="shared" si="85"/>
        <v>11.796284763280369</v>
      </c>
      <c r="D693" s="10">
        <f t="shared" si="80"/>
        <v>473.15</v>
      </c>
      <c r="E693" s="5">
        <f t="shared" si="87"/>
        <v>189824900.813308</v>
      </c>
      <c r="F693" s="8">
        <f t="shared" si="81"/>
        <v>189.82490081330801</v>
      </c>
      <c r="G693" s="5">
        <f t="shared" si="86"/>
        <v>-19609.201993009505</v>
      </c>
      <c r="H693" s="9">
        <f t="shared" si="82"/>
        <v>189593585.08261779</v>
      </c>
      <c r="I693" s="8">
        <f t="shared" si="83"/>
        <v>189.59358508261778</v>
      </c>
    </row>
    <row r="694" spans="2:9" x14ac:dyDescent="0.3">
      <c r="B694" s="11">
        <f t="shared" si="84"/>
        <v>613.64273338584564</v>
      </c>
      <c r="C694" s="9">
        <f t="shared" si="85"/>
        <v>12.032210458546047</v>
      </c>
      <c r="D694" s="10">
        <f t="shared" si="80"/>
        <v>473.15</v>
      </c>
      <c r="E694" s="5">
        <f t="shared" si="87"/>
        <v>189593585.08261779</v>
      </c>
      <c r="F694" s="8">
        <f t="shared" si="81"/>
        <v>189.59358508261778</v>
      </c>
      <c r="G694" s="5">
        <f t="shared" si="86"/>
        <v>-19217.361784513061</v>
      </c>
      <c r="H694" s="9">
        <f t="shared" si="82"/>
        <v>189362357.7411685</v>
      </c>
      <c r="I694" s="8">
        <f t="shared" si="83"/>
        <v>189.36235774116849</v>
      </c>
    </row>
    <row r="695" spans="2:9" x14ac:dyDescent="0.3">
      <c r="B695" s="11">
        <f t="shared" si="84"/>
        <v>625.9155880535626</v>
      </c>
      <c r="C695" s="9">
        <f t="shared" si="85"/>
        <v>12.272854667716956</v>
      </c>
      <c r="D695" s="10">
        <f t="shared" si="80"/>
        <v>473.15</v>
      </c>
      <c r="E695" s="5">
        <f t="shared" si="87"/>
        <v>189362357.7411685</v>
      </c>
      <c r="F695" s="8">
        <f t="shared" si="81"/>
        <v>189.36235774116849</v>
      </c>
      <c r="G695" s="5">
        <f t="shared" si="86"/>
        <v>-18833.293666586978</v>
      </c>
      <c r="H695" s="9">
        <f t="shared" si="82"/>
        <v>189131219.46508405</v>
      </c>
      <c r="I695" s="8">
        <f t="shared" si="83"/>
        <v>189.13121946508406</v>
      </c>
    </row>
    <row r="696" spans="2:9" x14ac:dyDescent="0.3">
      <c r="B696" s="11">
        <f t="shared" si="84"/>
        <v>638.43389981463383</v>
      </c>
      <c r="C696" s="9">
        <f t="shared" si="85"/>
        <v>12.518311761071232</v>
      </c>
      <c r="D696" s="10">
        <f t="shared" si="80"/>
        <v>473.15</v>
      </c>
      <c r="E696" s="5">
        <f t="shared" si="87"/>
        <v>189131219.46508405</v>
      </c>
      <c r="F696" s="8">
        <f t="shared" si="81"/>
        <v>189.13121946508406</v>
      </c>
      <c r="G696" s="5">
        <f t="shared" si="86"/>
        <v>-18456.845037026695</v>
      </c>
      <c r="H696" s="9">
        <f t="shared" si="82"/>
        <v>188900170.92478478</v>
      </c>
      <c r="I696" s="8">
        <f t="shared" si="83"/>
        <v>188.90017092478479</v>
      </c>
    </row>
    <row r="697" spans="2:9" x14ac:dyDescent="0.3">
      <c r="B697" s="11">
        <f t="shared" si="84"/>
        <v>651.20257781092653</v>
      </c>
      <c r="C697" s="9">
        <f t="shared" si="85"/>
        <v>12.768677996292695</v>
      </c>
      <c r="D697" s="10">
        <f t="shared" si="80"/>
        <v>473.15</v>
      </c>
      <c r="E697" s="5">
        <f t="shared" si="87"/>
        <v>188900170.92478478</v>
      </c>
      <c r="F697" s="8">
        <f t="shared" si="81"/>
        <v>188.90017092478479</v>
      </c>
      <c r="G697" s="5">
        <f t="shared" si="86"/>
        <v>-18087.866239631952</v>
      </c>
      <c r="H697" s="9">
        <f t="shared" si="82"/>
        <v>188669212.78513092</v>
      </c>
      <c r="I697" s="8">
        <f t="shared" si="83"/>
        <v>188.66921278513092</v>
      </c>
    </row>
    <row r="698" spans="2:9" x14ac:dyDescent="0.3">
      <c r="B698" s="11">
        <f t="shared" si="84"/>
        <v>664.22662936714505</v>
      </c>
      <c r="C698" s="9">
        <f t="shared" si="85"/>
        <v>13.024051556218524</v>
      </c>
      <c r="D698" s="10">
        <f t="shared" si="80"/>
        <v>473.15</v>
      </c>
      <c r="E698" s="5">
        <f t="shared" si="87"/>
        <v>188669212.78513092</v>
      </c>
      <c r="F698" s="8">
        <f t="shared" si="81"/>
        <v>188.66921278513092</v>
      </c>
      <c r="G698" s="5">
        <f t="shared" si="86"/>
        <v>-17726.210509144697</v>
      </c>
      <c r="H698" s="9">
        <f t="shared" si="82"/>
        <v>188438345.70556343</v>
      </c>
      <c r="I698" s="8">
        <f t="shared" si="83"/>
        <v>188.43834570556342</v>
      </c>
    </row>
    <row r="699" spans="2:9" x14ac:dyDescent="0.3">
      <c r="B699" s="11">
        <f t="shared" si="84"/>
        <v>677.51116195448799</v>
      </c>
      <c r="C699" s="9">
        <f t="shared" si="85"/>
        <v>13.284532587342937</v>
      </c>
      <c r="D699" s="10">
        <f t="shared" si="80"/>
        <v>473.15</v>
      </c>
      <c r="E699" s="5">
        <f t="shared" si="87"/>
        <v>188438345.70556343</v>
      </c>
      <c r="F699" s="8">
        <f t="shared" si="81"/>
        <v>188.43834570556342</v>
      </c>
      <c r="G699" s="5">
        <f t="shared" si="86"/>
        <v>-17371.733917147078</v>
      </c>
      <c r="H699" s="9">
        <f t="shared" si="82"/>
        <v>188207570.34024245</v>
      </c>
      <c r="I699" s="8">
        <f t="shared" si="83"/>
        <v>188.20757034024246</v>
      </c>
    </row>
    <row r="700" spans="2:9" x14ac:dyDescent="0.3">
      <c r="B700" s="11">
        <f t="shared" si="84"/>
        <v>691.06138519357773</v>
      </c>
      <c r="C700" s="9">
        <f t="shared" si="85"/>
        <v>13.550223239089746</v>
      </c>
      <c r="D700" s="10">
        <f t="shared" si="80"/>
        <v>473.15</v>
      </c>
      <c r="E700" s="5">
        <f t="shared" si="87"/>
        <v>188207570.34024245</v>
      </c>
      <c r="F700" s="8">
        <f t="shared" si="81"/>
        <v>188.20757034024246</v>
      </c>
      <c r="G700" s="5">
        <f t="shared" si="86"/>
        <v>-17024.295318905322</v>
      </c>
      <c r="H700" s="9">
        <f t="shared" si="82"/>
        <v>187976887.33818308</v>
      </c>
      <c r="I700" s="8">
        <f t="shared" si="83"/>
        <v>187.97688733818308</v>
      </c>
    </row>
    <row r="701" spans="2:9" x14ac:dyDescent="0.3">
      <c r="B701" s="11">
        <f t="shared" si="84"/>
        <v>704.88261289744935</v>
      </c>
      <c r="C701" s="9">
        <f t="shared" si="85"/>
        <v>13.821227703871614</v>
      </c>
      <c r="D701" s="10">
        <f t="shared" si="80"/>
        <v>473.15</v>
      </c>
      <c r="E701" s="5">
        <f t="shared" si="87"/>
        <v>187976887.33818308</v>
      </c>
      <c r="F701" s="8">
        <f t="shared" si="81"/>
        <v>187.97688733818308</v>
      </c>
      <c r="G701" s="5">
        <f t="shared" si="86"/>
        <v>-16683.756301145975</v>
      </c>
      <c r="H701" s="9">
        <f t="shared" si="82"/>
        <v>187746297.34338903</v>
      </c>
      <c r="I701" s="8">
        <f t="shared" si="83"/>
        <v>187.74629734338905</v>
      </c>
    </row>
    <row r="702" spans="2:9" x14ac:dyDescent="0.3">
      <c r="B702" s="11">
        <f t="shared" si="84"/>
        <v>718.98026515539834</v>
      </c>
      <c r="C702" s="9">
        <f t="shared" si="85"/>
        <v>14.097652257948994</v>
      </c>
      <c r="D702" s="10">
        <f t="shared" si="80"/>
        <v>473.15</v>
      </c>
      <c r="E702" s="5">
        <f t="shared" si="87"/>
        <v>187746297.34338903</v>
      </c>
      <c r="F702" s="8">
        <f t="shared" si="81"/>
        <v>187.74629734338905</v>
      </c>
      <c r="G702" s="5">
        <f t="shared" si="86"/>
        <v>-16349.981130750501</v>
      </c>
      <c r="H702" s="9">
        <f t="shared" si="82"/>
        <v>187515800.99498367</v>
      </c>
      <c r="I702" s="8">
        <f t="shared" si="83"/>
        <v>187.51580099498366</v>
      </c>
    </row>
    <row r="703" spans="2:9" x14ac:dyDescent="0.3">
      <c r="B703" s="11">
        <f t="shared" si="84"/>
        <v>733.35987045850629</v>
      </c>
      <c r="C703" s="9">
        <f t="shared" si="85"/>
        <v>14.379605303107951</v>
      </c>
      <c r="D703" s="10">
        <f t="shared" si="80"/>
        <v>473.15</v>
      </c>
      <c r="E703" s="5">
        <f t="shared" si="87"/>
        <v>187515800.99498367</v>
      </c>
      <c r="F703" s="8">
        <f t="shared" si="81"/>
        <v>187.51580099498366</v>
      </c>
      <c r="G703" s="5">
        <f t="shared" si="86"/>
        <v>-16022.836704354355</v>
      </c>
      <c r="H703" s="9">
        <f t="shared" si="82"/>
        <v>187285398.9273389</v>
      </c>
      <c r="I703" s="8">
        <f t="shared" si="83"/>
        <v>187.28539892733889</v>
      </c>
    </row>
    <row r="704" spans="2:9" x14ac:dyDescent="0.3">
      <c r="B704" s="11">
        <f t="shared" si="84"/>
        <v>748.02706786767646</v>
      </c>
      <c r="C704" s="9">
        <f t="shared" si="85"/>
        <v>14.667197409170171</v>
      </c>
      <c r="D704" s="10">
        <f t="shared" si="80"/>
        <v>473.15</v>
      </c>
      <c r="E704" s="5">
        <f t="shared" si="87"/>
        <v>187285398.9273389</v>
      </c>
      <c r="F704" s="8">
        <f t="shared" si="81"/>
        <v>187.28539892733889</v>
      </c>
      <c r="G704" s="5">
        <f t="shared" si="86"/>
        <v>-15702.192498837452</v>
      </c>
      <c r="H704" s="9">
        <f t="shared" si="82"/>
        <v>187055091.77020165</v>
      </c>
      <c r="I704" s="8">
        <f t="shared" si="83"/>
        <v>187.05509177020164</v>
      </c>
    </row>
    <row r="705" spans="2:9" x14ac:dyDescent="0.3">
      <c r="B705" s="11">
        <f t="shared" si="84"/>
        <v>762.98760922503004</v>
      </c>
      <c r="C705" s="9">
        <f t="shared" si="85"/>
        <v>14.960541357353577</v>
      </c>
      <c r="D705" s="10">
        <f t="shared" si="80"/>
        <v>473.15</v>
      </c>
      <c r="E705" s="5">
        <f t="shared" si="87"/>
        <v>187055091.77020165</v>
      </c>
      <c r="F705" s="8">
        <f t="shared" si="81"/>
        <v>187.05509177020164</v>
      </c>
      <c r="G705" s="5">
        <f t="shared" si="86"/>
        <v>-15387.92052269172</v>
      </c>
      <c r="H705" s="9">
        <f t="shared" si="82"/>
        <v>186824880.14881825</v>
      </c>
      <c r="I705" s="8">
        <f t="shared" si="83"/>
        <v>186.82488014881827</v>
      </c>
    </row>
    <row r="706" spans="2:9" x14ac:dyDescent="0.3">
      <c r="B706" s="11">
        <f t="shared" si="84"/>
        <v>778.24736140953064</v>
      </c>
      <c r="C706" s="9">
        <f t="shared" si="85"/>
        <v>15.259752184500599</v>
      </c>
      <c r="D706" s="10">
        <f t="shared" si="80"/>
        <v>473.15</v>
      </c>
      <c r="E706" s="5">
        <f t="shared" si="87"/>
        <v>186824880.14881825</v>
      </c>
      <c r="F706" s="8">
        <f t="shared" si="81"/>
        <v>186.82488014881827</v>
      </c>
      <c r="G706" s="5">
        <f t="shared" si="86"/>
        <v>-15079.89526825308</v>
      </c>
      <c r="H706" s="9">
        <f t="shared" si="82"/>
        <v>186594764.68405649</v>
      </c>
      <c r="I706" s="8">
        <f t="shared" si="83"/>
        <v>186.59476468405649</v>
      </c>
    </row>
    <row r="707" spans="2:9" x14ac:dyDescent="0.3">
      <c r="B707" s="11">
        <f t="shared" si="84"/>
        <v>793.81230863772123</v>
      </c>
      <c r="C707" s="9">
        <f t="shared" si="85"/>
        <v>15.56494722819059</v>
      </c>
      <c r="D707" s="10">
        <f t="shared" si="80"/>
        <v>473.15</v>
      </c>
      <c r="E707" s="5">
        <f t="shared" si="87"/>
        <v>186594764.68405649</v>
      </c>
      <c r="F707" s="8">
        <f t="shared" si="81"/>
        <v>186.59476468405649</v>
      </c>
      <c r="G707" s="5">
        <f t="shared" si="86"/>
        <v>-14777.993664784188</v>
      </c>
      <c r="H707" s="9">
        <f t="shared" si="82"/>
        <v>186364745.99252558</v>
      </c>
      <c r="I707" s="8">
        <f t="shared" si="83"/>
        <v>186.36474599252557</v>
      </c>
    </row>
    <row r="708" spans="2:9" x14ac:dyDescent="0.3">
      <c r="B708" s="11">
        <f t="shared" si="84"/>
        <v>809.68855481047569</v>
      </c>
      <c r="C708" s="9">
        <f t="shared" si="85"/>
        <v>15.876246172754463</v>
      </c>
      <c r="D708" s="10">
        <f t="shared" si="80"/>
        <v>473.15</v>
      </c>
      <c r="E708" s="5">
        <f t="shared" si="87"/>
        <v>186364745.99252558</v>
      </c>
      <c r="F708" s="8">
        <f t="shared" si="81"/>
        <v>186.36474599252557</v>
      </c>
      <c r="G708" s="5">
        <f t="shared" si="86"/>
        <v>-14482.095032394885</v>
      </c>
      <c r="H708" s="9">
        <f t="shared" si="82"/>
        <v>186134824.68669406</v>
      </c>
      <c r="I708" s="8">
        <f t="shared" si="83"/>
        <v>186.13482468669406</v>
      </c>
    </row>
    <row r="709" spans="2:9" x14ac:dyDescent="0.3">
      <c r="B709" s="11">
        <f t="shared" si="84"/>
        <v>825.8823259066852</v>
      </c>
      <c r="C709" s="9">
        <f t="shared" si="85"/>
        <v>16.193771096209503</v>
      </c>
      <c r="D709" s="10">
        <f t="shared" si="80"/>
        <v>473.15</v>
      </c>
      <c r="E709" s="5">
        <f t="shared" si="87"/>
        <v>186134824.68669406</v>
      </c>
      <c r="F709" s="8">
        <f t="shared" si="81"/>
        <v>186.13482468669406</v>
      </c>
      <c r="G709" s="5">
        <f t="shared" si="86"/>
        <v>-14192.081036787262</v>
      </c>
      <c r="H709" s="9">
        <f t="shared" si="82"/>
        <v>185905001.37500545</v>
      </c>
      <c r="I709" s="8">
        <f t="shared" si="83"/>
        <v>185.90500137500544</v>
      </c>
    </row>
    <row r="710" spans="2:9" x14ac:dyDescent="0.3">
      <c r="B710" s="11">
        <f t="shared" si="84"/>
        <v>842.39997242481888</v>
      </c>
      <c r="C710" s="9">
        <f t="shared" si="85"/>
        <v>16.517646518133688</v>
      </c>
      <c r="D710" s="10">
        <f t="shared" si="80"/>
        <v>473.15</v>
      </c>
      <c r="E710" s="5">
        <f t="shared" si="87"/>
        <v>185905001.37500545</v>
      </c>
      <c r="F710" s="8">
        <f t="shared" si="81"/>
        <v>185.90500137500544</v>
      </c>
      <c r="G710" s="5">
        <f t="shared" si="86"/>
        <v>-13907.835644812334</v>
      </c>
      <c r="H710" s="9">
        <f t="shared" si="82"/>
        <v>185675276.66199213</v>
      </c>
      <c r="I710" s="8">
        <f t="shared" si="83"/>
        <v>185.67527666199214</v>
      </c>
    </row>
    <row r="711" spans="2:9" x14ac:dyDescent="0.3">
      <c r="B711" s="11">
        <f t="shared" si="84"/>
        <v>859.24797187331524</v>
      </c>
      <c r="C711" s="9">
        <f t="shared" si="85"/>
        <v>16.847999448496353</v>
      </c>
      <c r="D711" s="10">
        <f t="shared" si="80"/>
        <v>473.15</v>
      </c>
      <c r="E711" s="5">
        <f t="shared" si="87"/>
        <v>185675276.66199213</v>
      </c>
      <c r="F711" s="8">
        <f t="shared" si="81"/>
        <v>185.67527666199214</v>
      </c>
      <c r="G711" s="5">
        <f t="shared" si="86"/>
        <v>-13629.245080825911</v>
      </c>
      <c r="H711" s="9">
        <f t="shared" si="82"/>
        <v>185445651.14838696</v>
      </c>
      <c r="I711" s="8">
        <f t="shared" si="83"/>
        <v>185.44565114838696</v>
      </c>
    </row>
    <row r="712" spans="2:9" x14ac:dyDescent="0.3">
      <c r="B712" s="11">
        <f t="shared" si="84"/>
        <v>876.43293131078156</v>
      </c>
      <c r="C712" s="9">
        <f t="shared" si="85"/>
        <v>17.184959437466318</v>
      </c>
      <c r="D712" s="10">
        <f t="shared" si="80"/>
        <v>473.15</v>
      </c>
      <c r="E712" s="5">
        <f t="shared" si="87"/>
        <v>185445651.14838696</v>
      </c>
      <c r="F712" s="8">
        <f t="shared" si="81"/>
        <v>185.44565114838696</v>
      </c>
      <c r="G712" s="5">
        <f t="shared" si="86"/>
        <v>-13356.197783830457</v>
      </c>
      <c r="H712" s="9">
        <f t="shared" si="82"/>
        <v>185216125.43123305</v>
      </c>
      <c r="I712" s="8">
        <f t="shared" si="83"/>
        <v>185.21612543123305</v>
      </c>
    </row>
    <row r="713" spans="2:9" x14ac:dyDescent="0.3">
      <c r="B713" s="11">
        <f t="shared" si="84"/>
        <v>893.96158993699726</v>
      </c>
      <c r="C713" s="9">
        <f t="shared" si="85"/>
        <v>17.528658626215702</v>
      </c>
      <c r="D713" s="10">
        <f t="shared" si="80"/>
        <v>473.15</v>
      </c>
      <c r="E713" s="5">
        <f t="shared" si="87"/>
        <v>185216125.43123305</v>
      </c>
      <c r="F713" s="8">
        <f t="shared" si="81"/>
        <v>185.21612543123305</v>
      </c>
      <c r="G713" s="5">
        <f t="shared" si="86"/>
        <v>-13088.5843653907</v>
      </c>
      <c r="H713" s="9">
        <f t="shared" si="82"/>
        <v>184986700.10399169</v>
      </c>
      <c r="I713" s="8">
        <f t="shared" si="83"/>
        <v>184.98670010399169</v>
      </c>
    </row>
    <row r="714" spans="2:9" x14ac:dyDescent="0.3">
      <c r="B714" s="11">
        <f t="shared" si="84"/>
        <v>911.84082173573722</v>
      </c>
      <c r="C714" s="9">
        <f t="shared" si="85"/>
        <v>17.879231798739966</v>
      </c>
      <c r="D714" s="10">
        <f t="shared" si="80"/>
        <v>473.15</v>
      </c>
      <c r="E714" s="5">
        <f t="shared" si="87"/>
        <v>184986700.10399169</v>
      </c>
      <c r="F714" s="8">
        <f t="shared" si="81"/>
        <v>184.98670010399169</v>
      </c>
      <c r="G714" s="5">
        <f t="shared" si="86"/>
        <v>-12826.297568310731</v>
      </c>
      <c r="H714" s="9">
        <f t="shared" si="82"/>
        <v>184757375.75664824</v>
      </c>
      <c r="I714" s="8">
        <f t="shared" si="83"/>
        <v>184.75737575664823</v>
      </c>
    </row>
    <row r="715" spans="2:9" x14ac:dyDescent="0.3">
      <c r="B715" s="11">
        <f t="shared" si="84"/>
        <v>930.07763817045202</v>
      </c>
      <c r="C715" s="9">
        <f t="shared" si="85"/>
        <v>18.236816434714797</v>
      </c>
      <c r="D715" s="10">
        <f t="shared" si="80"/>
        <v>473.15</v>
      </c>
      <c r="E715" s="5">
        <f t="shared" si="87"/>
        <v>184757375.75664824</v>
      </c>
      <c r="F715" s="8">
        <f t="shared" si="81"/>
        <v>184.75737575664823</v>
      </c>
      <c r="G715" s="5">
        <f t="shared" si="86"/>
        <v>-12569.232226060099</v>
      </c>
      <c r="H715" s="9">
        <f t="shared" si="82"/>
        <v>184528152.97581628</v>
      </c>
      <c r="I715" s="8">
        <f t="shared" si="83"/>
        <v>184.52815297581628</v>
      </c>
    </row>
    <row r="716" spans="2:9" x14ac:dyDescent="0.3">
      <c r="B716" s="11">
        <f t="shared" si="84"/>
        <v>948.67919093386104</v>
      </c>
      <c r="C716" s="9">
        <f t="shared" si="85"/>
        <v>18.601552763409018</v>
      </c>
      <c r="D716" s="10">
        <f t="shared" si="80"/>
        <v>473.15</v>
      </c>
      <c r="E716" s="5">
        <f t="shared" si="87"/>
        <v>184528152.97581628</v>
      </c>
      <c r="F716" s="8">
        <f t="shared" si="81"/>
        <v>184.52815297581628</v>
      </c>
      <c r="G716" s="5">
        <f t="shared" si="86"/>
        <v>-12317.285222936618</v>
      </c>
      <c r="H716" s="9">
        <f t="shared" si="82"/>
        <v>184299032.34483987</v>
      </c>
      <c r="I716" s="8">
        <f t="shared" si="83"/>
        <v>184.29903234483987</v>
      </c>
    </row>
    <row r="717" spans="2:9" x14ac:dyDescent="0.3">
      <c r="B717" s="11">
        <f t="shared" si="84"/>
        <v>967.65277475253822</v>
      </c>
      <c r="C717" s="9">
        <f t="shared" si="85"/>
        <v>18.973583818677184</v>
      </c>
      <c r="D717" s="10">
        <f t="shared" si="80"/>
        <v>473.15</v>
      </c>
      <c r="E717" s="5">
        <f t="shared" si="87"/>
        <v>184299032.34483987</v>
      </c>
      <c r="F717" s="8">
        <f t="shared" si="81"/>
        <v>184.29903234483987</v>
      </c>
      <c r="G717" s="5">
        <f t="shared" si="86"/>
        <v>-12070.355454954386</v>
      </c>
      <c r="H717" s="9">
        <f t="shared" si="82"/>
        <v>184070014.44389406</v>
      </c>
      <c r="I717" s="8">
        <f t="shared" si="83"/>
        <v>184.07001444389405</v>
      </c>
    </row>
    <row r="718" spans="2:9" x14ac:dyDescent="0.3">
      <c r="B718" s="11">
        <f t="shared" si="84"/>
        <v>987.00583024758896</v>
      </c>
      <c r="C718" s="9">
        <f t="shared" si="85"/>
        <v>19.353055495050739</v>
      </c>
      <c r="D718" s="10">
        <f t="shared" si="80"/>
        <v>473.15</v>
      </c>
      <c r="E718" s="5">
        <f t="shared" si="87"/>
        <v>184070014.44389406</v>
      </c>
      <c r="F718" s="8">
        <f t="shared" si="81"/>
        <v>184.07001444389405</v>
      </c>
      <c r="G718" s="5">
        <f t="shared" si="86"/>
        <v>-11828.343791444653</v>
      </c>
      <c r="H718" s="9">
        <f t="shared" si="82"/>
        <v>183841099.85008368</v>
      </c>
      <c r="I718" s="8">
        <f t="shared" si="83"/>
        <v>183.84109985008368</v>
      </c>
    </row>
    <row r="719" spans="2:9" x14ac:dyDescent="0.3">
      <c r="B719" s="11">
        <f t="shared" si="84"/>
        <v>1006.7459468525408</v>
      </c>
      <c r="C719" s="9">
        <f t="shared" si="85"/>
        <v>19.740116604951822</v>
      </c>
      <c r="D719" s="10">
        <f t="shared" si="80"/>
        <v>473.15</v>
      </c>
      <c r="E719" s="5">
        <f t="shared" si="87"/>
        <v>183841099.85008368</v>
      </c>
      <c r="F719" s="8">
        <f t="shared" si="81"/>
        <v>183.84109985008368</v>
      </c>
      <c r="G719" s="5">
        <f t="shared" si="86"/>
        <v>-11591.153037358225</v>
      </c>
      <c r="H719" s="9">
        <f t="shared" si="82"/>
        <v>183612289.1375404</v>
      </c>
      <c r="I719" s="8">
        <f t="shared" si="83"/>
        <v>183.61228913754039</v>
      </c>
    </row>
    <row r="720" spans="2:9" x14ac:dyDescent="0.3">
      <c r="B720" s="11">
        <f t="shared" si="84"/>
        <v>1026.8808657895916</v>
      </c>
      <c r="C720" s="9">
        <f t="shared" si="85"/>
        <v>20.13491893705077</v>
      </c>
      <c r="D720" s="10">
        <f t="shared" si="80"/>
        <v>473.15</v>
      </c>
      <c r="E720" s="5">
        <f t="shared" si="87"/>
        <v>183612289.1375404</v>
      </c>
      <c r="F720" s="8">
        <f t="shared" si="81"/>
        <v>183.61228913754039</v>
      </c>
      <c r="G720" s="5">
        <f t="shared" si="86"/>
        <v>-11358.687896257548</v>
      </c>
      <c r="H720" s="9">
        <f t="shared" si="82"/>
        <v>183383582.877518</v>
      </c>
      <c r="I720" s="8">
        <f t="shared" si="83"/>
        <v>183.38358287751799</v>
      </c>
    </row>
    <row r="721" spans="2:9" x14ac:dyDescent="0.3">
      <c r="B721" s="11">
        <f t="shared" si="84"/>
        <v>1047.4184831053833</v>
      </c>
      <c r="C721" s="9">
        <f t="shared" si="85"/>
        <v>20.537617315791749</v>
      </c>
      <c r="D721" s="10">
        <f t="shared" si="80"/>
        <v>473.15</v>
      </c>
      <c r="E721" s="5">
        <f t="shared" si="87"/>
        <v>183383582.877518</v>
      </c>
      <c r="F721" s="8">
        <f t="shared" si="81"/>
        <v>183.38358287751799</v>
      </c>
      <c r="G721" s="5">
        <f t="shared" si="86"/>
        <v>-11130.854933986968</v>
      </c>
      <c r="H721" s="9">
        <f t="shared" si="82"/>
        <v>183154981.63848618</v>
      </c>
      <c r="I721" s="8">
        <f t="shared" si="83"/>
        <v>183.15498163848616</v>
      </c>
    </row>
    <row r="722" spans="2:9" x14ac:dyDescent="0.3">
      <c r="B722" s="11">
        <f t="shared" si="84"/>
        <v>1068.3668527674911</v>
      </c>
      <c r="C722" s="9">
        <f t="shared" si="85"/>
        <v>20.94836966210778</v>
      </c>
      <c r="D722" s="10">
        <f t="shared" si="80"/>
        <v>473.15</v>
      </c>
      <c r="E722" s="5">
        <f t="shared" si="87"/>
        <v>183154981.63848618</v>
      </c>
      <c r="F722" s="8">
        <f t="shared" si="81"/>
        <v>183.15498163848616</v>
      </c>
      <c r="G722" s="5">
        <f t="shared" si="86"/>
        <v>-10907.56254301033</v>
      </c>
      <c r="H722" s="9">
        <f t="shared" si="82"/>
        <v>182926485.98622262</v>
      </c>
      <c r="I722" s="8">
        <f t="shared" si="83"/>
        <v>182.92648598622262</v>
      </c>
    </row>
    <row r="723" spans="2:9" x14ac:dyDescent="0.3">
      <c r="B723" s="11">
        <f t="shared" si="84"/>
        <v>1089.734189822841</v>
      </c>
      <c r="C723" s="9">
        <f t="shared" si="85"/>
        <v>21.367337055349935</v>
      </c>
      <c r="D723" s="10">
        <f t="shared" si="80"/>
        <v>473.15</v>
      </c>
      <c r="E723" s="5">
        <f t="shared" si="87"/>
        <v>182926485.98622262</v>
      </c>
      <c r="F723" s="8">
        <f t="shared" si="81"/>
        <v>182.92648598622262</v>
      </c>
      <c r="G723" s="5">
        <f t="shared" si="86"/>
        <v>-10688.720907404324</v>
      </c>
      <c r="H723" s="9">
        <f t="shared" si="82"/>
        <v>182698096.48390356</v>
      </c>
      <c r="I723" s="8">
        <f t="shared" si="83"/>
        <v>182.69809648390356</v>
      </c>
    </row>
    <row r="724" spans="2:9" x14ac:dyDescent="0.3">
      <c r="B724" s="11">
        <f t="shared" si="84"/>
        <v>1111.5288736192979</v>
      </c>
      <c r="C724" s="9">
        <f t="shared" si="85"/>
        <v>21.794683796456866</v>
      </c>
      <c r="D724" s="10">
        <f t="shared" si="80"/>
        <v>473.15</v>
      </c>
      <c r="E724" s="5">
        <f t="shared" si="87"/>
        <v>182698096.48390356</v>
      </c>
      <c r="F724" s="8">
        <f t="shared" si="81"/>
        <v>182.69809648390356</v>
      </c>
      <c r="G724" s="5">
        <f t="shared" si="86"/>
        <v>-10474.241968496661</v>
      </c>
      <c r="H724" s="9">
        <f t="shared" si="82"/>
        <v>182469813.69219258</v>
      </c>
      <c r="I724" s="8">
        <f t="shared" si="83"/>
        <v>182.46981369219259</v>
      </c>
    </row>
    <row r="725" spans="2:9" x14ac:dyDescent="0.3">
      <c r="B725" s="11">
        <f t="shared" si="84"/>
        <v>1133.7594510916838</v>
      </c>
      <c r="C725" s="9">
        <f t="shared" si="85"/>
        <v>22.230577472385903</v>
      </c>
      <c r="D725" s="10">
        <f t="shared" ref="D725:D788" si="88">$G$9+273.15</f>
        <v>473.15</v>
      </c>
      <c r="E725" s="5">
        <f t="shared" si="87"/>
        <v>182469813.69219258</v>
      </c>
      <c r="F725" s="8">
        <f t="shared" ref="F725:F788" si="89">E725/10^6</f>
        <v>182.46981369219259</v>
      </c>
      <c r="G725" s="5">
        <f t="shared" si="86"/>
        <v>-10264.039391138287</v>
      </c>
      <c r="H725" s="9">
        <f t="shared" ref="H725:H788" si="90">E725+(G725*C725)</f>
        <v>182241638.16932827</v>
      </c>
      <c r="I725" s="8">
        <f t="shared" ref="I725:I788" si="91">H725/10^6</f>
        <v>182.24163816932827</v>
      </c>
    </row>
    <row r="726" spans="2:9" x14ac:dyDescent="0.3">
      <c r="B726" s="11">
        <f t="shared" ref="B726:B789" si="92">B725*1.02</f>
        <v>1156.4346401135174</v>
      </c>
      <c r="C726" s="9">
        <f t="shared" ref="C726:C789" si="93">B726-B725</f>
        <v>22.675189021833603</v>
      </c>
      <c r="D726" s="10">
        <f t="shared" si="88"/>
        <v>473.15</v>
      </c>
      <c r="E726" s="5">
        <f t="shared" si="87"/>
        <v>182241638.16932827</v>
      </c>
      <c r="F726" s="8">
        <f t="shared" si="89"/>
        <v>182.24163816932827</v>
      </c>
      <c r="G726" s="5">
        <f t="shared" ref="G726:G789" si="94">((-64*(E726-$G$12)^2*$C$13)/(9*$C$14^3*$C$15^2*$C$16))*EXP(-$G$14/($C$9*D726))*SINH(($G$16*(E726-$G$12)*$C$11)/($C$9*D726))</f>
        <v>-10058.028530598949</v>
      </c>
      <c r="H726" s="9">
        <f t="shared" si="90"/>
        <v>182013570.47120994</v>
      </c>
      <c r="I726" s="8">
        <f t="shared" si="91"/>
        <v>182.01357047120993</v>
      </c>
    </row>
    <row r="727" spans="2:9" x14ac:dyDescent="0.3">
      <c r="B727" s="11">
        <f t="shared" si="92"/>
        <v>1179.5633329157877</v>
      </c>
      <c r="C727" s="9">
        <f t="shared" si="93"/>
        <v>23.12869280227028</v>
      </c>
      <c r="D727" s="10">
        <f t="shared" si="88"/>
        <v>473.15</v>
      </c>
      <c r="E727" s="5">
        <f t="shared" ref="E727:E790" si="95">H726</f>
        <v>182013570.47120994</v>
      </c>
      <c r="F727" s="8">
        <f t="shared" si="89"/>
        <v>182.01357047120993</v>
      </c>
      <c r="G727" s="5">
        <f t="shared" si="94"/>
        <v>-9856.126400075309</v>
      </c>
      <c r="H727" s="9">
        <f t="shared" si="90"/>
        <v>181785611.15148225</v>
      </c>
      <c r="I727" s="8">
        <f t="shared" si="91"/>
        <v>181.78561115148224</v>
      </c>
    </row>
    <row r="728" spans="2:9" x14ac:dyDescent="0.3">
      <c r="B728" s="11">
        <f t="shared" si="92"/>
        <v>1203.1545995741035</v>
      </c>
      <c r="C728" s="9">
        <f t="shared" si="93"/>
        <v>23.591266658315817</v>
      </c>
      <c r="D728" s="10">
        <f t="shared" si="88"/>
        <v>473.15</v>
      </c>
      <c r="E728" s="5">
        <f t="shared" si="95"/>
        <v>181785611.15148225</v>
      </c>
      <c r="F728" s="8">
        <f t="shared" si="89"/>
        <v>181.78561115148224</v>
      </c>
      <c r="G728" s="5">
        <f t="shared" si="94"/>
        <v>-9658.251638801461</v>
      </c>
      <c r="H728" s="9">
        <f t="shared" si="90"/>
        <v>181557760.76161817</v>
      </c>
      <c r="I728" s="8">
        <f t="shared" si="91"/>
        <v>181.55776076161817</v>
      </c>
    </row>
    <row r="729" spans="2:9" x14ac:dyDescent="0.3">
      <c r="B729" s="11">
        <f t="shared" si="92"/>
        <v>1227.2176915655855</v>
      </c>
      <c r="C729" s="9">
        <f t="shared" si="93"/>
        <v>24.063091991481997</v>
      </c>
      <c r="D729" s="10">
        <f t="shared" si="88"/>
        <v>473.15</v>
      </c>
      <c r="E729" s="5">
        <f t="shared" si="95"/>
        <v>181557760.76161817</v>
      </c>
      <c r="F729" s="8">
        <f t="shared" si="89"/>
        <v>181.55776076161817</v>
      </c>
      <c r="G729" s="5">
        <f t="shared" si="94"/>
        <v>-9464.3244807513402</v>
      </c>
      <c r="H729" s="9">
        <f t="shared" si="90"/>
        <v>181330019.85100061</v>
      </c>
      <c r="I729" s="8">
        <f t="shared" si="91"/>
        <v>181.3300198510006</v>
      </c>
    </row>
    <row r="730" spans="2:9" x14ac:dyDescent="0.3">
      <c r="B730" s="11">
        <f t="shared" si="92"/>
        <v>1251.7620453968973</v>
      </c>
      <c r="C730" s="9">
        <f t="shared" si="93"/>
        <v>24.54435383131181</v>
      </c>
      <c r="D730" s="10">
        <f t="shared" si="88"/>
        <v>473.15</v>
      </c>
      <c r="E730" s="5">
        <f t="shared" si="95"/>
        <v>181330019.85100061</v>
      </c>
      <c r="F730" s="8">
        <f t="shared" si="89"/>
        <v>181.3300198510006</v>
      </c>
      <c r="G730" s="5">
        <f t="shared" si="94"/>
        <v>-9274.2667239228522</v>
      </c>
      <c r="H730" s="9">
        <f t="shared" si="90"/>
        <v>181102388.96700269</v>
      </c>
      <c r="I730" s="8">
        <f t="shared" si="91"/>
        <v>181.1023889670027</v>
      </c>
    </row>
    <row r="731" spans="2:9" x14ac:dyDescent="0.3">
      <c r="B731" s="11">
        <f t="shared" si="92"/>
        <v>1276.7972863048353</v>
      </c>
      <c r="C731" s="9">
        <f t="shared" si="93"/>
        <v>25.035240907938032</v>
      </c>
      <c r="D731" s="10">
        <f t="shared" si="88"/>
        <v>473.15</v>
      </c>
      <c r="E731" s="5">
        <f t="shared" si="95"/>
        <v>181102388.96700269</v>
      </c>
      <c r="F731" s="8">
        <f t="shared" si="89"/>
        <v>181.1023889670027</v>
      </c>
      <c r="G731" s="5">
        <f t="shared" si="94"/>
        <v>-9088.0017001939232</v>
      </c>
      <c r="H731" s="9">
        <f t="shared" si="90"/>
        <v>180874868.65506658</v>
      </c>
      <c r="I731" s="8">
        <f t="shared" si="91"/>
        <v>180.87486865506659</v>
      </c>
    </row>
    <row r="732" spans="2:9" x14ac:dyDescent="0.3">
      <c r="B732" s="11">
        <f t="shared" si="92"/>
        <v>1302.3332320309321</v>
      </c>
      <c r="C732" s="9">
        <f t="shared" si="93"/>
        <v>25.53594572609677</v>
      </c>
      <c r="D732" s="10">
        <f t="shared" si="88"/>
        <v>473.15</v>
      </c>
      <c r="E732" s="5">
        <f t="shared" si="95"/>
        <v>180874868.65506658</v>
      </c>
      <c r="F732" s="8">
        <f t="shared" si="89"/>
        <v>180.87486865506659</v>
      </c>
      <c r="G732" s="5">
        <f t="shared" si="94"/>
        <v>-8905.4542457402331</v>
      </c>
      <c r="H732" s="9">
        <f t="shared" si="90"/>
        <v>180647459.45878112</v>
      </c>
      <c r="I732" s="8">
        <f t="shared" si="91"/>
        <v>180.64745945878113</v>
      </c>
    </row>
    <row r="733" spans="2:9" x14ac:dyDescent="0.3">
      <c r="B733" s="11">
        <f t="shared" si="92"/>
        <v>1328.3798966715508</v>
      </c>
      <c r="C733" s="9">
        <f t="shared" si="93"/>
        <v>26.046664640618701</v>
      </c>
      <c r="D733" s="10">
        <f t="shared" si="88"/>
        <v>473.15</v>
      </c>
      <c r="E733" s="5">
        <f t="shared" si="95"/>
        <v>180647459.45878112</v>
      </c>
      <c r="F733" s="8">
        <f t="shared" si="89"/>
        <v>180.64745945878113</v>
      </c>
      <c r="G733" s="5">
        <f t="shared" si="94"/>
        <v>-8726.5506720053472</v>
      </c>
      <c r="H733" s="9">
        <f t="shared" si="90"/>
        <v>180420161.91995803</v>
      </c>
      <c r="I733" s="8">
        <f t="shared" si="91"/>
        <v>180.42016191995802</v>
      </c>
    </row>
    <row r="734" spans="2:9" x14ac:dyDescent="0.3">
      <c r="B734" s="11">
        <f t="shared" si="92"/>
        <v>1354.9474946049818</v>
      </c>
      <c r="C734" s="9">
        <f t="shared" si="93"/>
        <v>26.567597933430989</v>
      </c>
      <c r="D734" s="10">
        <f t="shared" si="88"/>
        <v>473.15</v>
      </c>
      <c r="E734" s="5">
        <f t="shared" si="95"/>
        <v>180420161.91995803</v>
      </c>
      <c r="F734" s="8">
        <f t="shared" si="89"/>
        <v>180.42016191995802</v>
      </c>
      <c r="G734" s="5">
        <f t="shared" si="94"/>
        <v>-8551.2187372132012</v>
      </c>
      <c r="H734" s="9">
        <f t="shared" si="90"/>
        <v>180192976.57870692</v>
      </c>
      <c r="I734" s="8">
        <f t="shared" si="91"/>
        <v>180.19297657870692</v>
      </c>
    </row>
    <row r="735" spans="2:9" x14ac:dyDescent="0.3">
      <c r="B735" s="11">
        <f t="shared" si="92"/>
        <v>1382.0464444970814</v>
      </c>
      <c r="C735" s="9">
        <f t="shared" si="93"/>
        <v>27.098949892099654</v>
      </c>
      <c r="D735" s="10">
        <f t="shared" si="88"/>
        <v>473.15</v>
      </c>
      <c r="E735" s="5">
        <f t="shared" si="95"/>
        <v>180192976.57870692</v>
      </c>
      <c r="F735" s="8">
        <f t="shared" si="89"/>
        <v>180.19297657870692</v>
      </c>
      <c r="G735" s="5">
        <f t="shared" si="94"/>
        <v>-8379.3876184138098</v>
      </c>
      <c r="H735" s="9">
        <f t="shared" si="90"/>
        <v>179965903.97350904</v>
      </c>
      <c r="I735" s="8">
        <f t="shared" si="91"/>
        <v>179.96590397350906</v>
      </c>
    </row>
    <row r="736" spans="2:9" x14ac:dyDescent="0.3">
      <c r="B736" s="11">
        <f t="shared" si="92"/>
        <v>1409.6873733870232</v>
      </c>
      <c r="C736" s="9">
        <f t="shared" si="93"/>
        <v>27.640928889941733</v>
      </c>
      <c r="D736" s="10">
        <f t="shared" si="88"/>
        <v>473.15</v>
      </c>
      <c r="E736" s="5">
        <f t="shared" si="95"/>
        <v>179965903.97350904</v>
      </c>
      <c r="F736" s="8">
        <f t="shared" si="89"/>
        <v>179.96590397350906</v>
      </c>
      <c r="G736" s="5">
        <f t="shared" si="94"/>
        <v>-8210.987884052649</v>
      </c>
      <c r="H736" s="9">
        <f t="shared" si="90"/>
        <v>179738944.64128977</v>
      </c>
      <c r="I736" s="8">
        <f t="shared" si="91"/>
        <v>179.73894464128978</v>
      </c>
    </row>
    <row r="737" spans="2:9" x14ac:dyDescent="0.3">
      <c r="B737" s="11">
        <f t="shared" si="92"/>
        <v>1437.8811208547636</v>
      </c>
      <c r="C737" s="9">
        <f t="shared" si="93"/>
        <v>28.193747467740423</v>
      </c>
      <c r="D737" s="10">
        <f t="shared" si="88"/>
        <v>473.15</v>
      </c>
      <c r="E737" s="5">
        <f t="shared" si="95"/>
        <v>179738944.64128977</v>
      </c>
      <c r="F737" s="8">
        <f t="shared" si="89"/>
        <v>179.73894464128978</v>
      </c>
      <c r="G737" s="5">
        <f t="shared" si="94"/>
        <v>-8045.9514670547132</v>
      </c>
      <c r="H737" s="9">
        <f t="shared" si="90"/>
        <v>179512099.11748993</v>
      </c>
      <c r="I737" s="8">
        <f t="shared" si="91"/>
        <v>179.51209911748992</v>
      </c>
    </row>
    <row r="738" spans="2:9" x14ac:dyDescent="0.3">
      <c r="B738" s="11">
        <f t="shared" si="92"/>
        <v>1466.6387432718589</v>
      </c>
      <c r="C738" s="9">
        <f t="shared" si="93"/>
        <v>28.757622417095263</v>
      </c>
      <c r="D738" s="10">
        <f t="shared" si="88"/>
        <v>473.15</v>
      </c>
      <c r="E738" s="5">
        <f t="shared" si="95"/>
        <v>179512099.11748993</v>
      </c>
      <c r="F738" s="8">
        <f t="shared" si="89"/>
        <v>179.51209911748992</v>
      </c>
      <c r="G738" s="5">
        <f t="shared" si="94"/>
        <v>-7884.2116384140436</v>
      </c>
      <c r="H738" s="9">
        <f t="shared" si="90"/>
        <v>179285367.93613595</v>
      </c>
      <c r="I738" s="8">
        <f t="shared" si="91"/>
        <v>179.28536793613594</v>
      </c>
    </row>
    <row r="739" spans="2:9" x14ac:dyDescent="0.3">
      <c r="B739" s="11">
        <f t="shared" si="92"/>
        <v>1495.971518137296</v>
      </c>
      <c r="C739" s="9">
        <f t="shared" si="93"/>
        <v>29.332774865437159</v>
      </c>
      <c r="D739" s="10">
        <f t="shared" si="88"/>
        <v>473.15</v>
      </c>
      <c r="E739" s="5">
        <f t="shared" si="95"/>
        <v>179285367.93613595</v>
      </c>
      <c r="F739" s="8">
        <f t="shared" si="89"/>
        <v>179.28536793613594</v>
      </c>
      <c r="G739" s="5">
        <f t="shared" si="94"/>
        <v>-7725.7029812798846</v>
      </c>
      <c r="H739" s="9">
        <f t="shared" si="90"/>
        <v>179058751.62990883</v>
      </c>
      <c r="I739" s="8">
        <f t="shared" si="91"/>
        <v>179.05875162990884</v>
      </c>
    </row>
    <row r="740" spans="2:9" x14ac:dyDescent="0.3">
      <c r="B740" s="11">
        <f t="shared" si="92"/>
        <v>1525.890948500042</v>
      </c>
      <c r="C740" s="9">
        <f t="shared" si="93"/>
        <v>29.91943036274597</v>
      </c>
      <c r="D740" s="10">
        <f t="shared" si="88"/>
        <v>473.15</v>
      </c>
      <c r="E740" s="5">
        <f t="shared" si="95"/>
        <v>179058751.62990883</v>
      </c>
      <c r="F740" s="8">
        <f t="shared" si="89"/>
        <v>179.05875162990884</v>
      </c>
      <c r="G740" s="5">
        <f t="shared" si="94"/>
        <v>-7570.3613655307408</v>
      </c>
      <c r="H740" s="9">
        <f t="shared" si="90"/>
        <v>178832250.730212</v>
      </c>
      <c r="I740" s="8">
        <f t="shared" si="91"/>
        <v>178.832250730212</v>
      </c>
    </row>
    <row r="741" spans="2:9" x14ac:dyDescent="0.3">
      <c r="B741" s="11">
        <f t="shared" si="92"/>
        <v>1556.4087674700429</v>
      </c>
      <c r="C741" s="9">
        <f t="shared" si="93"/>
        <v>30.517818970000917</v>
      </c>
      <c r="D741" s="10">
        <f t="shared" si="88"/>
        <v>473.15</v>
      </c>
      <c r="E741" s="5">
        <f t="shared" si="95"/>
        <v>178832250.730212</v>
      </c>
      <c r="F741" s="8">
        <f t="shared" si="89"/>
        <v>178.832250730212</v>
      </c>
      <c r="G741" s="5">
        <f t="shared" si="94"/>
        <v>-7418.1239228275026</v>
      </c>
      <c r="H741" s="9">
        <f t="shared" si="90"/>
        <v>178605865.76723811</v>
      </c>
      <c r="I741" s="8">
        <f t="shared" si="91"/>
        <v>178.6058657672381</v>
      </c>
    </row>
    <row r="742" spans="2:9" x14ac:dyDescent="0.3">
      <c r="B742" s="11">
        <f t="shared" si="92"/>
        <v>1587.5369428194438</v>
      </c>
      <c r="C742" s="9">
        <f t="shared" si="93"/>
        <v>31.128175349400863</v>
      </c>
      <c r="D742" s="10">
        <f t="shared" si="88"/>
        <v>473.15</v>
      </c>
      <c r="E742" s="5">
        <f t="shared" si="95"/>
        <v>178605865.76723811</v>
      </c>
      <c r="F742" s="8">
        <f t="shared" si="89"/>
        <v>178.6058657672381</v>
      </c>
      <c r="G742" s="5">
        <f t="shared" si="94"/>
        <v>-7268.9290221373867</v>
      </c>
      <c r="H742" s="9">
        <f t="shared" si="90"/>
        <v>178379597.27003467</v>
      </c>
      <c r="I742" s="8">
        <f t="shared" si="91"/>
        <v>178.37959727003468</v>
      </c>
    </row>
    <row r="743" spans="2:9" x14ac:dyDescent="0.3">
      <c r="B743" s="11">
        <f t="shared" si="92"/>
        <v>1619.2876816758326</v>
      </c>
      <c r="C743" s="9">
        <f t="shared" si="93"/>
        <v>31.750738856388807</v>
      </c>
      <c r="D743" s="10">
        <f t="shared" si="88"/>
        <v>473.15</v>
      </c>
      <c r="E743" s="5">
        <f t="shared" si="95"/>
        <v>178379597.27003467</v>
      </c>
      <c r="F743" s="8">
        <f t="shared" si="89"/>
        <v>178.37959727003468</v>
      </c>
      <c r="G743" s="5">
        <f t="shared" si="94"/>
        <v>-7122.7162457200957</v>
      </c>
      <c r="H743" s="9">
        <f t="shared" si="90"/>
        <v>178153445.76656866</v>
      </c>
      <c r="I743" s="8">
        <f t="shared" si="91"/>
        <v>178.15344576656867</v>
      </c>
    </row>
    <row r="744" spans="2:9" x14ac:dyDescent="0.3">
      <c r="B744" s="11">
        <f t="shared" si="92"/>
        <v>1651.6734353093493</v>
      </c>
      <c r="C744" s="9">
        <f t="shared" si="93"/>
        <v>32.385753633516742</v>
      </c>
      <c r="D744" s="10">
        <f t="shared" si="88"/>
        <v>473.15</v>
      </c>
      <c r="E744" s="5">
        <f t="shared" si="95"/>
        <v>178153445.76656866</v>
      </c>
      <c r="F744" s="8">
        <f t="shared" si="89"/>
        <v>178.15344576656867</v>
      </c>
      <c r="G744" s="5">
        <f t="shared" si="94"/>
        <v>-6979.4263655679497</v>
      </c>
      <c r="H744" s="9">
        <f t="shared" si="90"/>
        <v>177927411.78379011</v>
      </c>
      <c r="I744" s="8">
        <f t="shared" si="91"/>
        <v>177.92741178379012</v>
      </c>
    </row>
    <row r="745" spans="2:9" x14ac:dyDescent="0.3">
      <c r="B745" s="11">
        <f t="shared" si="92"/>
        <v>1684.7069040155363</v>
      </c>
      <c r="C745" s="9">
        <f t="shared" si="93"/>
        <v>33.033468706187023</v>
      </c>
      <c r="D745" s="10">
        <f t="shared" si="88"/>
        <v>473.15</v>
      </c>
      <c r="E745" s="5">
        <f t="shared" si="95"/>
        <v>177927411.78379011</v>
      </c>
      <c r="F745" s="8">
        <f t="shared" si="89"/>
        <v>177.92741178379012</v>
      </c>
      <c r="G745" s="5">
        <f t="shared" si="94"/>
        <v>-6839.0013202920454</v>
      </c>
      <c r="H745" s="9">
        <f t="shared" si="90"/>
        <v>177701495.84769467</v>
      </c>
      <c r="I745" s="8">
        <f t="shared" si="91"/>
        <v>177.70149584769467</v>
      </c>
    </row>
    <row r="746" spans="2:9" x14ac:dyDescent="0.3">
      <c r="B746" s="11">
        <f t="shared" si="92"/>
        <v>1718.4010420958471</v>
      </c>
      <c r="C746" s="9">
        <f t="shared" si="93"/>
        <v>33.694138080310722</v>
      </c>
      <c r="D746" s="10">
        <f t="shared" si="88"/>
        <v>473.15</v>
      </c>
      <c r="E746" s="5">
        <f t="shared" si="95"/>
        <v>177701495.84769467</v>
      </c>
      <c r="F746" s="8">
        <f t="shared" si="89"/>
        <v>177.70149584769467</v>
      </c>
      <c r="G746" s="5">
        <f t="shared" si="94"/>
        <v>-6701.3841924462831</v>
      </c>
      <c r="H746" s="9">
        <f t="shared" si="90"/>
        <v>177475698.48338518</v>
      </c>
      <c r="I746" s="8">
        <f t="shared" si="91"/>
        <v>177.47569848338517</v>
      </c>
    </row>
    <row r="747" spans="2:9" x14ac:dyDescent="0.3">
      <c r="B747" s="11">
        <f t="shared" si="92"/>
        <v>1752.7690629377639</v>
      </c>
      <c r="C747" s="9">
        <f t="shared" si="93"/>
        <v>34.368020841916859</v>
      </c>
      <c r="D747" s="10">
        <f t="shared" si="88"/>
        <v>473.15</v>
      </c>
      <c r="E747" s="5">
        <f t="shared" si="95"/>
        <v>177475698.48338518</v>
      </c>
      <c r="F747" s="8">
        <f t="shared" si="89"/>
        <v>177.47569848338517</v>
      </c>
      <c r="G747" s="5">
        <f t="shared" si="94"/>
        <v>-6566.5191862813563</v>
      </c>
      <c r="H747" s="9">
        <f t="shared" si="90"/>
        <v>177250020.21513221</v>
      </c>
      <c r="I747" s="8">
        <f t="shared" si="91"/>
        <v>177.2500202151322</v>
      </c>
    </row>
    <row r="748" spans="2:9" x14ac:dyDescent="0.3">
      <c r="B748" s="11">
        <f t="shared" si="92"/>
        <v>1787.8244441965192</v>
      </c>
      <c r="C748" s="9">
        <f t="shared" si="93"/>
        <v>35.055381258755233</v>
      </c>
      <c r="D748" s="10">
        <f t="shared" si="88"/>
        <v>473.15</v>
      </c>
      <c r="E748" s="5">
        <f t="shared" si="95"/>
        <v>177250020.21513221</v>
      </c>
      <c r="F748" s="8">
        <f t="shared" si="89"/>
        <v>177.2500202151322</v>
      </c>
      <c r="G748" s="5">
        <f t="shared" si="94"/>
        <v>-6434.351605921137</v>
      </c>
      <c r="H748" s="9">
        <f t="shared" si="90"/>
        <v>177024461.56643376</v>
      </c>
      <c r="I748" s="8">
        <f t="shared" si="91"/>
        <v>177.02446156643376</v>
      </c>
    </row>
    <row r="749" spans="2:9" x14ac:dyDescent="0.3">
      <c r="B749" s="11">
        <f t="shared" si="92"/>
        <v>1823.5809330804495</v>
      </c>
      <c r="C749" s="9">
        <f t="shared" si="93"/>
        <v>35.756488883930388</v>
      </c>
      <c r="D749" s="10">
        <f t="shared" si="88"/>
        <v>473.15</v>
      </c>
      <c r="E749" s="5">
        <f t="shared" si="95"/>
        <v>177024461.56643376</v>
      </c>
      <c r="F749" s="8">
        <f t="shared" si="89"/>
        <v>177.02446156643376</v>
      </c>
      <c r="G749" s="5">
        <f t="shared" si="94"/>
        <v>-6304.82783395362</v>
      </c>
      <c r="H749" s="9">
        <f t="shared" si="90"/>
        <v>176799023.06007391</v>
      </c>
      <c r="I749" s="8">
        <f t="shared" si="91"/>
        <v>176.79902306007392</v>
      </c>
    </row>
    <row r="750" spans="2:9" x14ac:dyDescent="0.3">
      <c r="B750" s="11">
        <f t="shared" si="92"/>
        <v>1860.0525517420585</v>
      </c>
      <c r="C750" s="9">
        <f t="shared" si="93"/>
        <v>36.471618661609</v>
      </c>
      <c r="D750" s="10">
        <f t="shared" si="88"/>
        <v>473.15</v>
      </c>
      <c r="E750" s="5">
        <f t="shared" si="95"/>
        <v>176799023.06007391</v>
      </c>
      <c r="F750" s="8">
        <f t="shared" si="89"/>
        <v>176.79902306007392</v>
      </c>
      <c r="G750" s="5">
        <f t="shared" si="94"/>
        <v>-6177.8953104291186</v>
      </c>
      <c r="H750" s="9">
        <f t="shared" si="90"/>
        <v>176573705.2181806</v>
      </c>
      <c r="I750" s="8">
        <f t="shared" si="91"/>
        <v>176.57370521818061</v>
      </c>
    </row>
    <row r="751" spans="2:9" x14ac:dyDescent="0.3">
      <c r="B751" s="11">
        <f t="shared" si="92"/>
        <v>1897.2536027768997</v>
      </c>
      <c r="C751" s="9">
        <f t="shared" si="93"/>
        <v>37.201051034841157</v>
      </c>
      <c r="D751" s="10">
        <f t="shared" si="88"/>
        <v>473.15</v>
      </c>
      <c r="E751" s="5">
        <f t="shared" si="95"/>
        <v>176573705.2181806</v>
      </c>
      <c r="F751" s="8">
        <f t="shared" si="89"/>
        <v>176.57370521818061</v>
      </c>
      <c r="G751" s="5">
        <f t="shared" si="94"/>
        <v>-6053.5025122581201</v>
      </c>
      <c r="H751" s="9">
        <f t="shared" si="90"/>
        <v>176348508.56228253</v>
      </c>
      <c r="I751" s="8">
        <f t="shared" si="91"/>
        <v>176.34850856228255</v>
      </c>
    </row>
    <row r="752" spans="2:9" x14ac:dyDescent="0.3">
      <c r="B752" s="11">
        <f t="shared" si="92"/>
        <v>1935.1986748324377</v>
      </c>
      <c r="C752" s="9">
        <f t="shared" si="93"/>
        <v>37.945072055538049</v>
      </c>
      <c r="D752" s="10">
        <f t="shared" si="88"/>
        <v>473.15</v>
      </c>
      <c r="E752" s="5">
        <f t="shared" si="95"/>
        <v>176348508.56228253</v>
      </c>
      <c r="F752" s="8">
        <f t="shared" si="89"/>
        <v>176.34850856228255</v>
      </c>
      <c r="G752" s="5">
        <f t="shared" si="94"/>
        <v>-5931.5989330018019</v>
      </c>
      <c r="H752" s="9">
        <f t="shared" si="90"/>
        <v>176123433.61336523</v>
      </c>
      <c r="I752" s="8">
        <f t="shared" si="91"/>
        <v>176.12343361336522</v>
      </c>
    </row>
    <row r="753" spans="2:9" x14ac:dyDescent="0.3">
      <c r="B753" s="11">
        <f t="shared" si="92"/>
        <v>1973.9026483290866</v>
      </c>
      <c r="C753" s="9">
        <f t="shared" si="93"/>
        <v>38.703973496648814</v>
      </c>
      <c r="D753" s="10">
        <f t="shared" si="88"/>
        <v>473.15</v>
      </c>
      <c r="E753" s="5">
        <f t="shared" si="95"/>
        <v>176123433.61336523</v>
      </c>
      <c r="F753" s="8">
        <f t="shared" si="89"/>
        <v>176.12343361336522</v>
      </c>
      <c r="G753" s="5">
        <f t="shared" si="94"/>
        <v>-5812.1350630477673</v>
      </c>
      <c r="H753" s="9">
        <f t="shared" si="90"/>
        <v>175898480.89192608</v>
      </c>
      <c r="I753" s="8">
        <f t="shared" si="91"/>
        <v>175.89848089192608</v>
      </c>
    </row>
    <row r="754" spans="2:9" x14ac:dyDescent="0.3">
      <c r="B754" s="11">
        <f t="shared" si="92"/>
        <v>2013.3807012956684</v>
      </c>
      <c r="C754" s="9">
        <f t="shared" si="93"/>
        <v>39.478052966581799</v>
      </c>
      <c r="D754" s="10">
        <f t="shared" si="88"/>
        <v>473.15</v>
      </c>
      <c r="E754" s="5">
        <f t="shared" si="95"/>
        <v>175898480.89192608</v>
      </c>
      <c r="F754" s="8">
        <f t="shared" si="89"/>
        <v>175.89848089192608</v>
      </c>
      <c r="G754" s="5">
        <f t="shared" si="94"/>
        <v>-5695.0623701642153</v>
      </c>
      <c r="H754" s="9">
        <f t="shared" si="90"/>
        <v>175673650.91802874</v>
      </c>
      <c r="I754" s="8">
        <f t="shared" si="91"/>
        <v>175.67365091802876</v>
      </c>
    </row>
    <row r="755" spans="2:9" x14ac:dyDescent="0.3">
      <c r="B755" s="11">
        <f t="shared" si="92"/>
        <v>2053.6483153215818</v>
      </c>
      <c r="C755" s="9">
        <f t="shared" si="93"/>
        <v>40.267614025913417</v>
      </c>
      <c r="D755" s="10">
        <f t="shared" si="88"/>
        <v>473.15</v>
      </c>
      <c r="E755" s="5">
        <f t="shared" si="95"/>
        <v>175673650.91802874</v>
      </c>
      <c r="F755" s="8">
        <f t="shared" si="89"/>
        <v>175.67365091802876</v>
      </c>
      <c r="G755" s="5">
        <f t="shared" si="94"/>
        <v>-5580.3332804255188</v>
      </c>
      <c r="H755" s="9">
        <f t="shared" si="90"/>
        <v>175448944.21135661</v>
      </c>
      <c r="I755" s="8">
        <f t="shared" si="91"/>
        <v>175.4489442113566</v>
      </c>
    </row>
    <row r="756" spans="2:9" x14ac:dyDescent="0.3">
      <c r="B756" s="11">
        <f t="shared" si="92"/>
        <v>2094.7212816280135</v>
      </c>
      <c r="C756" s="9">
        <f t="shared" si="93"/>
        <v>41.072966306431681</v>
      </c>
      <c r="D756" s="10">
        <f t="shared" si="88"/>
        <v>473.15</v>
      </c>
      <c r="E756" s="5">
        <f t="shared" si="95"/>
        <v>175448944.21135661</v>
      </c>
      <c r="F756" s="8">
        <f t="shared" si="89"/>
        <v>175.4489442113566</v>
      </c>
      <c r="G756" s="5">
        <f t="shared" si="94"/>
        <v>-5467.9011595024031</v>
      </c>
      <c r="H756" s="9">
        <f t="shared" si="90"/>
        <v>175224361.29126546</v>
      </c>
      <c r="I756" s="8">
        <f t="shared" si="91"/>
        <v>175.22436129126547</v>
      </c>
    </row>
    <row r="757" spans="2:9" x14ac:dyDescent="0.3">
      <c r="B757" s="11">
        <f t="shared" si="92"/>
        <v>2136.6157072605738</v>
      </c>
      <c r="C757" s="9">
        <f t="shared" si="93"/>
        <v>41.894425632560342</v>
      </c>
      <c r="D757" s="10">
        <f t="shared" si="88"/>
        <v>473.15</v>
      </c>
      <c r="E757" s="5">
        <f t="shared" si="95"/>
        <v>175224361.29126546</v>
      </c>
      <c r="F757" s="8">
        <f t="shared" si="89"/>
        <v>175.22436129126547</v>
      </c>
      <c r="G757" s="5">
        <f t="shared" si="94"/>
        <v>-5357.7202943101265</v>
      </c>
      <c r="H757" s="9">
        <f t="shared" si="90"/>
        <v>174999902.67683542</v>
      </c>
      <c r="I757" s="8">
        <f t="shared" si="91"/>
        <v>174.9999026768354</v>
      </c>
    </row>
    <row r="758" spans="2:9" x14ac:dyDescent="0.3">
      <c r="B758" s="11">
        <f t="shared" si="92"/>
        <v>2179.3480214057854</v>
      </c>
      <c r="C758" s="9">
        <f t="shared" si="93"/>
        <v>42.732314145211603</v>
      </c>
      <c r="D758" s="10">
        <f t="shared" si="88"/>
        <v>473.15</v>
      </c>
      <c r="E758" s="5">
        <f t="shared" si="95"/>
        <v>174999902.67683542</v>
      </c>
      <c r="F758" s="8">
        <f t="shared" si="89"/>
        <v>174.9999026768354</v>
      </c>
      <c r="G758" s="5">
        <f t="shared" si="94"/>
        <v>-5249.7458750079613</v>
      </c>
      <c r="H758" s="9">
        <f t="shared" si="90"/>
        <v>174775568.88692206</v>
      </c>
      <c r="I758" s="8">
        <f t="shared" si="91"/>
        <v>174.77556888692206</v>
      </c>
    </row>
    <row r="759" spans="2:9" x14ac:dyDescent="0.3">
      <c r="B759" s="11">
        <f t="shared" si="92"/>
        <v>2222.934981833901</v>
      </c>
      <c r="C759" s="9">
        <f t="shared" si="93"/>
        <v>43.586960428115617</v>
      </c>
      <c r="D759" s="10">
        <f t="shared" si="88"/>
        <v>473.15</v>
      </c>
      <c r="E759" s="5">
        <f t="shared" si="95"/>
        <v>174775568.88692206</v>
      </c>
      <c r="F759" s="8">
        <f t="shared" si="89"/>
        <v>174.77556888692206</v>
      </c>
      <c r="G759" s="5">
        <f t="shared" si="94"/>
        <v>-5143.9339773436868</v>
      </c>
      <c r="H759" s="9">
        <f t="shared" si="90"/>
        <v>174551360.44020674</v>
      </c>
      <c r="I759" s="8">
        <f t="shared" si="91"/>
        <v>174.55136044020674</v>
      </c>
    </row>
    <row r="760" spans="2:9" x14ac:dyDescent="0.3">
      <c r="B760" s="11">
        <f t="shared" si="92"/>
        <v>2267.3936814705789</v>
      </c>
      <c r="C760" s="9">
        <f t="shared" si="93"/>
        <v>44.45869963667792</v>
      </c>
      <c r="D760" s="10">
        <f t="shared" si="88"/>
        <v>473.15</v>
      </c>
      <c r="E760" s="5">
        <f t="shared" si="95"/>
        <v>174551360.44020674</v>
      </c>
      <c r="F760" s="8">
        <f t="shared" si="89"/>
        <v>174.55136044020674</v>
      </c>
      <c r="G760" s="5">
        <f t="shared" si="94"/>
        <v>-5040.2415453364765</v>
      </c>
      <c r="H760" s="9">
        <f t="shared" si="90"/>
        <v>174327277.85524631</v>
      </c>
      <c r="I760" s="8">
        <f t="shared" si="91"/>
        <v>174.32727785524631</v>
      </c>
    </row>
    <row r="761" spans="2:9" x14ac:dyDescent="0.3">
      <c r="B761" s="11">
        <f t="shared" si="92"/>
        <v>2312.7415550999904</v>
      </c>
      <c r="C761" s="9">
        <f t="shared" si="93"/>
        <v>45.347873629411424</v>
      </c>
      <c r="D761" s="10">
        <f t="shared" si="88"/>
        <v>473.15</v>
      </c>
      <c r="E761" s="5">
        <f t="shared" si="95"/>
        <v>174327277.85524631</v>
      </c>
      <c r="F761" s="8">
        <f t="shared" si="89"/>
        <v>174.32727785524631</v>
      </c>
      <c r="G761" s="5">
        <f t="shared" si="94"/>
        <v>-4938.6263742923029</v>
      </c>
      <c r="H761" s="9">
        <f t="shared" si="90"/>
        <v>174103321.65052202</v>
      </c>
      <c r="I761" s="8">
        <f t="shared" si="91"/>
        <v>174.10332165052202</v>
      </c>
    </row>
    <row r="762" spans="2:9" x14ac:dyDescent="0.3">
      <c r="B762" s="11">
        <f t="shared" si="92"/>
        <v>2358.9963862019904</v>
      </c>
      <c r="C762" s="9">
        <f t="shared" si="93"/>
        <v>46.254831102000026</v>
      </c>
      <c r="D762" s="10">
        <f t="shared" si="88"/>
        <v>473.15</v>
      </c>
      <c r="E762" s="5">
        <f t="shared" si="95"/>
        <v>174103321.65052202</v>
      </c>
      <c r="F762" s="8">
        <f t="shared" si="89"/>
        <v>174.10332165052202</v>
      </c>
      <c r="G762" s="5">
        <f t="shared" si="94"/>
        <v>-4839.0470941453177</v>
      </c>
      <c r="H762" s="9">
        <f t="shared" si="90"/>
        <v>173879492.3444877</v>
      </c>
      <c r="I762" s="8">
        <f t="shared" si="91"/>
        <v>173.87949234448769</v>
      </c>
    </row>
    <row r="763" spans="2:9" x14ac:dyDescent="0.3">
      <c r="B763" s="11">
        <f t="shared" si="92"/>
        <v>2406.1763139260302</v>
      </c>
      <c r="C763" s="9">
        <f t="shared" si="93"/>
        <v>47.179927724039771</v>
      </c>
      <c r="D763" s="10">
        <f t="shared" si="88"/>
        <v>473.15</v>
      </c>
      <c r="E763" s="5">
        <f t="shared" si="95"/>
        <v>173879492.3444877</v>
      </c>
      <c r="F763" s="8">
        <f t="shared" si="89"/>
        <v>173.87949234448769</v>
      </c>
      <c r="G763" s="5">
        <f t="shared" si="94"/>
        <v>-4741.4631531194418</v>
      </c>
      <c r="H763" s="9">
        <f t="shared" si="90"/>
        <v>173655790.45561734</v>
      </c>
      <c r="I763" s="8">
        <f t="shared" si="91"/>
        <v>173.65579045561734</v>
      </c>
    </row>
    <row r="764" spans="2:9" x14ac:dyDescent="0.3">
      <c r="B764" s="11">
        <f t="shared" si="92"/>
        <v>2454.2998402045509</v>
      </c>
      <c r="C764" s="9">
        <f t="shared" si="93"/>
        <v>48.123526278520785</v>
      </c>
      <c r="D764" s="10">
        <f t="shared" si="88"/>
        <v>473.15</v>
      </c>
      <c r="E764" s="5">
        <f t="shared" si="95"/>
        <v>173655790.45561734</v>
      </c>
      <c r="F764" s="8">
        <f t="shared" si="89"/>
        <v>173.65579045561734</v>
      </c>
      <c r="G764" s="5">
        <f t="shared" si="94"/>
        <v>-4645.8348017041772</v>
      </c>
      <c r="H764" s="9">
        <f t="shared" si="90"/>
        <v>173432216.50245187</v>
      </c>
      <c r="I764" s="8">
        <f t="shared" si="91"/>
        <v>173.43221650245187</v>
      </c>
    </row>
    <row r="765" spans="2:9" x14ac:dyDescent="0.3">
      <c r="B765" s="11">
        <f t="shared" si="92"/>
        <v>2503.3858370086418</v>
      </c>
      <c r="C765" s="9">
        <f t="shared" si="93"/>
        <v>49.085996804090883</v>
      </c>
      <c r="D765" s="10">
        <f t="shared" si="88"/>
        <v>473.15</v>
      </c>
      <c r="E765" s="5">
        <f t="shared" si="95"/>
        <v>173432216.50245187</v>
      </c>
      <c r="F765" s="8">
        <f t="shared" si="89"/>
        <v>173.43221650245187</v>
      </c>
      <c r="G765" s="5">
        <f t="shared" si="94"/>
        <v>-4552.1230769386711</v>
      </c>
      <c r="H765" s="9">
        <f t="shared" si="90"/>
        <v>173208771.00364542</v>
      </c>
      <c r="I765" s="8">
        <f t="shared" si="91"/>
        <v>173.20877100364541</v>
      </c>
    </row>
    <row r="766" spans="2:9" x14ac:dyDescent="0.3">
      <c r="B766" s="11">
        <f t="shared" si="92"/>
        <v>2553.4535537488146</v>
      </c>
      <c r="C766" s="9">
        <f t="shared" si="93"/>
        <v>50.067716740172727</v>
      </c>
      <c r="D766" s="10">
        <f t="shared" si="88"/>
        <v>473.15</v>
      </c>
      <c r="E766" s="5">
        <f t="shared" si="95"/>
        <v>173208771.00364542</v>
      </c>
      <c r="F766" s="8">
        <f t="shared" si="89"/>
        <v>173.20877100364541</v>
      </c>
      <c r="G766" s="5">
        <f t="shared" si="94"/>
        <v>-4460.2897869985254</v>
      </c>
      <c r="H766" s="9">
        <f t="shared" si="90"/>
        <v>172985454.47801089</v>
      </c>
      <c r="I766" s="8">
        <f t="shared" si="91"/>
        <v>172.98545447801089</v>
      </c>
    </row>
    <row r="767" spans="2:9" x14ac:dyDescent="0.3">
      <c r="B767" s="11">
        <f t="shared" si="92"/>
        <v>2604.5226248237909</v>
      </c>
      <c r="C767" s="9">
        <f t="shared" si="93"/>
        <v>51.069071074976364</v>
      </c>
      <c r="D767" s="10">
        <f t="shared" si="88"/>
        <v>473.15</v>
      </c>
      <c r="E767" s="5">
        <f t="shared" si="95"/>
        <v>172985454.47801089</v>
      </c>
      <c r="F767" s="8">
        <f t="shared" si="89"/>
        <v>172.98545447801089</v>
      </c>
      <c r="G767" s="5">
        <f t="shared" si="94"/>
        <v>-4370.2974960795646</v>
      </c>
      <c r="H767" s="9">
        <f t="shared" si="90"/>
        <v>172762267.44456482</v>
      </c>
      <c r="I767" s="8">
        <f t="shared" si="91"/>
        <v>172.76226744456483</v>
      </c>
    </row>
    <row r="768" spans="2:9" x14ac:dyDescent="0.3">
      <c r="B768" s="11">
        <f t="shared" si="92"/>
        <v>2656.6130773202667</v>
      </c>
      <c r="C768" s="9">
        <f t="shared" si="93"/>
        <v>52.090452496475791</v>
      </c>
      <c r="D768" s="10">
        <f t="shared" si="88"/>
        <v>473.15</v>
      </c>
      <c r="E768" s="5">
        <f t="shared" si="95"/>
        <v>172762267.44456482</v>
      </c>
      <c r="F768" s="8">
        <f t="shared" si="89"/>
        <v>172.76226744456483</v>
      </c>
      <c r="G768" s="5">
        <f t="shared" si="94"/>
        <v>-4282.1095095729634</v>
      </c>
      <c r="H768" s="9">
        <f t="shared" si="90"/>
        <v>172539210.42257169</v>
      </c>
      <c r="I768" s="8">
        <f t="shared" si="91"/>
        <v>172.5392104225717</v>
      </c>
    </row>
    <row r="769" spans="2:9" x14ac:dyDescent="0.3">
      <c r="B769" s="11">
        <f t="shared" si="92"/>
        <v>2709.7453388666722</v>
      </c>
      <c r="C769" s="9">
        <f t="shared" si="93"/>
        <v>53.132261546405516</v>
      </c>
      <c r="D769" s="10">
        <f t="shared" si="88"/>
        <v>473.15</v>
      </c>
      <c r="E769" s="5">
        <f t="shared" si="95"/>
        <v>172539210.42257169</v>
      </c>
      <c r="F769" s="8">
        <f t="shared" si="89"/>
        <v>172.5392104225717</v>
      </c>
      <c r="G769" s="5">
        <f t="shared" si="94"/>
        <v>-4195.6898595265066</v>
      </c>
      <c r="H769" s="9">
        <f t="shared" si="90"/>
        <v>172316283.93158773</v>
      </c>
      <c r="I769" s="8">
        <f t="shared" si="91"/>
        <v>172.31628393158772</v>
      </c>
    </row>
    <row r="770" spans="2:9" x14ac:dyDescent="0.3">
      <c r="B770" s="11">
        <f t="shared" si="92"/>
        <v>2763.9402456440057</v>
      </c>
      <c r="C770" s="9">
        <f t="shared" si="93"/>
        <v>54.194906777333472</v>
      </c>
      <c r="D770" s="10">
        <f t="shared" si="88"/>
        <v>473.15</v>
      </c>
      <c r="E770" s="5">
        <f t="shared" si="95"/>
        <v>172316283.93158773</v>
      </c>
      <c r="F770" s="8">
        <f t="shared" si="89"/>
        <v>172.31628393158772</v>
      </c>
      <c r="G770" s="5">
        <f t="shared" si="94"/>
        <v>-4111.0032903864949</v>
      </c>
      <c r="H770" s="9">
        <f t="shared" si="90"/>
        <v>172093488.49150392</v>
      </c>
      <c r="I770" s="8">
        <f t="shared" si="91"/>
        <v>172.09348849150393</v>
      </c>
    </row>
    <row r="771" spans="2:9" x14ac:dyDescent="0.3">
      <c r="B771" s="11">
        <f t="shared" si="92"/>
        <v>2819.219050556886</v>
      </c>
      <c r="C771" s="9">
        <f t="shared" si="93"/>
        <v>55.278804912880332</v>
      </c>
      <c r="D771" s="10">
        <f t="shared" si="88"/>
        <v>473.15</v>
      </c>
      <c r="E771" s="5">
        <f t="shared" si="95"/>
        <v>172093488.49150392</v>
      </c>
      <c r="F771" s="8">
        <f t="shared" si="89"/>
        <v>172.09348849150393</v>
      </c>
      <c r="G771" s="5">
        <f t="shared" si="94"/>
        <v>-4028.0152450149963</v>
      </c>
      <c r="H771" s="9">
        <f t="shared" si="90"/>
        <v>171870824.62258863</v>
      </c>
      <c r="I771" s="8">
        <f t="shared" si="91"/>
        <v>171.87082462258863</v>
      </c>
    </row>
    <row r="772" spans="2:9" x14ac:dyDescent="0.3">
      <c r="B772" s="11">
        <f t="shared" si="92"/>
        <v>2875.603431568024</v>
      </c>
      <c r="C772" s="9">
        <f t="shared" si="93"/>
        <v>56.384381011137975</v>
      </c>
      <c r="D772" s="10">
        <f t="shared" si="88"/>
        <v>473.15</v>
      </c>
      <c r="E772" s="5">
        <f t="shared" si="95"/>
        <v>171870824.62258863</v>
      </c>
      <c r="F772" s="8">
        <f t="shared" si="89"/>
        <v>171.87082462258863</v>
      </c>
      <c r="G772" s="5">
        <f t="shared" si="94"/>
        <v>-3946.6918509774118</v>
      </c>
      <c r="H772" s="9">
        <f t="shared" si="90"/>
        <v>171648292.84552956</v>
      </c>
      <c r="I772" s="8">
        <f t="shared" si="91"/>
        <v>171.64829284552957</v>
      </c>
    </row>
    <row r="773" spans="2:9" x14ac:dyDescent="0.3">
      <c r="B773" s="11">
        <f t="shared" si="92"/>
        <v>2933.1155001993843</v>
      </c>
      <c r="C773" s="9">
        <f t="shared" si="93"/>
        <v>57.512068631360307</v>
      </c>
      <c r="D773" s="10">
        <f t="shared" si="88"/>
        <v>473.15</v>
      </c>
      <c r="E773" s="5">
        <f t="shared" si="95"/>
        <v>171648292.84552956</v>
      </c>
      <c r="F773" s="8">
        <f t="shared" si="89"/>
        <v>171.64829284552957</v>
      </c>
      <c r="G773" s="5">
        <f t="shared" si="94"/>
        <v>-3866.9999070952299</v>
      </c>
      <c r="H773" s="9">
        <f t="shared" si="90"/>
        <v>171425893.68147522</v>
      </c>
      <c r="I773" s="8">
        <f t="shared" si="91"/>
        <v>171.42589368147523</v>
      </c>
    </row>
    <row r="774" spans="2:9" x14ac:dyDescent="0.3">
      <c r="B774" s="11">
        <f t="shared" si="92"/>
        <v>2991.7778102033722</v>
      </c>
      <c r="C774" s="9">
        <f t="shared" si="93"/>
        <v>58.662310003987841</v>
      </c>
      <c r="D774" s="10">
        <f t="shared" si="88"/>
        <v>473.15</v>
      </c>
      <c r="E774" s="5">
        <f t="shared" si="95"/>
        <v>171425893.68147522</v>
      </c>
      <c r="F774" s="8">
        <f t="shared" si="89"/>
        <v>171.42589368147523</v>
      </c>
      <c r="G774" s="5">
        <f t="shared" si="94"/>
        <v>-3788.9068702589484</v>
      </c>
      <c r="H774" s="9">
        <f t="shared" si="90"/>
        <v>171203627.65207586</v>
      </c>
      <c r="I774" s="8">
        <f t="shared" si="91"/>
        <v>171.20362765207585</v>
      </c>
    </row>
    <row r="775" spans="2:9" x14ac:dyDescent="0.3">
      <c r="B775" s="11">
        <f t="shared" si="92"/>
        <v>3051.6133664074396</v>
      </c>
      <c r="C775" s="9">
        <f t="shared" si="93"/>
        <v>59.835556204067416</v>
      </c>
      <c r="D775" s="10">
        <f t="shared" si="88"/>
        <v>473.15</v>
      </c>
      <c r="E775" s="5">
        <f t="shared" si="95"/>
        <v>171203627.65207586</v>
      </c>
      <c r="F775" s="8">
        <f t="shared" si="89"/>
        <v>171.20362765207585</v>
      </c>
      <c r="G775" s="5">
        <f t="shared" si="94"/>
        <v>-3712.3808424963104</v>
      </c>
      <c r="H775" s="9">
        <f t="shared" si="90"/>
        <v>170981495.27952376</v>
      </c>
      <c r="I775" s="8">
        <f t="shared" si="91"/>
        <v>170.98149527952376</v>
      </c>
    </row>
    <row r="776" spans="2:9" x14ac:dyDescent="0.3">
      <c r="B776" s="11">
        <f t="shared" si="92"/>
        <v>3112.6456337355885</v>
      </c>
      <c r="C776" s="9">
        <f t="shared" si="93"/>
        <v>61.032267328148919</v>
      </c>
      <c r="D776" s="10">
        <f t="shared" si="88"/>
        <v>473.15</v>
      </c>
      <c r="E776" s="5">
        <f t="shared" si="95"/>
        <v>170981495.27952376</v>
      </c>
      <c r="F776" s="8">
        <f t="shared" si="89"/>
        <v>170.98149527952376</v>
      </c>
      <c r="G776" s="5">
        <f t="shared" si="94"/>
        <v>-3637.390558291057</v>
      </c>
      <c r="H776" s="9">
        <f t="shared" si="90"/>
        <v>170759497.08659327</v>
      </c>
      <c r="I776" s="8">
        <f t="shared" si="91"/>
        <v>170.75949708659326</v>
      </c>
    </row>
    <row r="777" spans="2:9" x14ac:dyDescent="0.3">
      <c r="B777" s="11">
        <f t="shared" si="92"/>
        <v>3174.8985464103002</v>
      </c>
      <c r="C777" s="9">
        <f t="shared" si="93"/>
        <v>62.252912674711752</v>
      </c>
      <c r="D777" s="10">
        <f t="shared" si="88"/>
        <v>473.15</v>
      </c>
      <c r="E777" s="5">
        <f t="shared" si="95"/>
        <v>170759497.08659327</v>
      </c>
      <c r="F777" s="8">
        <f t="shared" si="89"/>
        <v>170.75949708659326</v>
      </c>
      <c r="G777" s="5">
        <f t="shared" si="94"/>
        <v>-3563.9053721474734</v>
      </c>
      <c r="H777" s="9">
        <f t="shared" si="90"/>
        <v>170537633.59668005</v>
      </c>
      <c r="I777" s="8">
        <f t="shared" si="91"/>
        <v>170.53763359668005</v>
      </c>
    </row>
    <row r="778" spans="2:9" x14ac:dyDescent="0.3">
      <c r="B778" s="11">
        <f t="shared" si="92"/>
        <v>3238.3965173385063</v>
      </c>
      <c r="C778" s="9">
        <f t="shared" si="93"/>
        <v>63.497970928206087</v>
      </c>
      <c r="D778" s="10">
        <f t="shared" si="88"/>
        <v>473.15</v>
      </c>
      <c r="E778" s="5">
        <f t="shared" si="95"/>
        <v>170537633.59668005</v>
      </c>
      <c r="F778" s="8">
        <f t="shared" si="89"/>
        <v>170.53763359668005</v>
      </c>
      <c r="G778" s="5">
        <f t="shared" si="94"/>
        <v>-3491.8952463960295</v>
      </c>
      <c r="H778" s="9">
        <f t="shared" si="90"/>
        <v>170315905.33384004</v>
      </c>
      <c r="I778" s="8">
        <f t="shared" si="91"/>
        <v>170.31590533384005</v>
      </c>
    </row>
    <row r="779" spans="2:9" x14ac:dyDescent="0.3">
      <c r="B779" s="11">
        <f t="shared" si="92"/>
        <v>3303.1644476852766</v>
      </c>
      <c r="C779" s="9">
        <f t="shared" si="93"/>
        <v>64.767930346770299</v>
      </c>
      <c r="D779" s="10">
        <f t="shared" si="88"/>
        <v>473.15</v>
      </c>
      <c r="E779" s="5">
        <f t="shared" si="95"/>
        <v>170315905.33384004</v>
      </c>
      <c r="F779" s="8">
        <f t="shared" si="89"/>
        <v>170.31590533384005</v>
      </c>
      <c r="G779" s="5">
        <f t="shared" si="94"/>
        <v>-3421.3307392356469</v>
      </c>
      <c r="H779" s="9">
        <f t="shared" si="90"/>
        <v>170094312.82282797</v>
      </c>
      <c r="I779" s="8">
        <f t="shared" si="91"/>
        <v>170.09431282282796</v>
      </c>
    </row>
    <row r="780" spans="2:9" x14ac:dyDescent="0.3">
      <c r="B780" s="11">
        <f t="shared" si="92"/>
        <v>3369.2277366389822</v>
      </c>
      <c r="C780" s="9">
        <f t="shared" si="93"/>
        <v>66.063288953705523</v>
      </c>
      <c r="D780" s="10">
        <f t="shared" si="88"/>
        <v>473.15</v>
      </c>
      <c r="E780" s="5">
        <f t="shared" si="95"/>
        <v>170094312.82282797</v>
      </c>
      <c r="F780" s="8">
        <f t="shared" si="89"/>
        <v>170.09431282282796</v>
      </c>
      <c r="G780" s="5">
        <f t="shared" si="94"/>
        <v>-3352.1829930081017</v>
      </c>
      <c r="H780" s="9">
        <f t="shared" si="90"/>
        <v>169872856.58913517</v>
      </c>
      <c r="I780" s="8">
        <f t="shared" si="91"/>
        <v>169.87285658913518</v>
      </c>
    </row>
    <row r="781" spans="2:9" x14ac:dyDescent="0.3">
      <c r="B781" s="11">
        <f t="shared" si="92"/>
        <v>3436.6122913717618</v>
      </c>
      <c r="C781" s="9">
        <f t="shared" si="93"/>
        <v>67.384554732779634</v>
      </c>
      <c r="D781" s="10">
        <f t="shared" si="88"/>
        <v>473.15</v>
      </c>
      <c r="E781" s="5">
        <f t="shared" si="95"/>
        <v>169872856.58913517</v>
      </c>
      <c r="F781" s="8">
        <f t="shared" si="89"/>
        <v>169.87285658913518</v>
      </c>
      <c r="G781" s="5">
        <f t="shared" si="94"/>
        <v>-3284.4237227000717</v>
      </c>
      <c r="H781" s="9">
        <f t="shared" si="90"/>
        <v>169651537.15902725</v>
      </c>
      <c r="I781" s="8">
        <f t="shared" si="91"/>
        <v>169.65153715902724</v>
      </c>
    </row>
    <row r="782" spans="2:9" x14ac:dyDescent="0.3">
      <c r="B782" s="11">
        <f t="shared" si="92"/>
        <v>3505.344537199197</v>
      </c>
      <c r="C782" s="9">
        <f t="shared" si="93"/>
        <v>68.732245827435236</v>
      </c>
      <c r="D782" s="10">
        <f t="shared" si="88"/>
        <v>473.15</v>
      </c>
      <c r="E782" s="5">
        <f t="shared" si="95"/>
        <v>169651537.15902725</v>
      </c>
      <c r="F782" s="8">
        <f t="shared" si="89"/>
        <v>169.65153715902724</v>
      </c>
      <c r="G782" s="5">
        <f t="shared" si="94"/>
        <v>-3218.0252046686901</v>
      </c>
      <c r="H782" s="9">
        <f t="shared" si="90"/>
        <v>169430355.05958107</v>
      </c>
      <c r="I782" s="8">
        <f t="shared" si="91"/>
        <v>169.43035505958107</v>
      </c>
    </row>
    <row r="783" spans="2:9" x14ac:dyDescent="0.3">
      <c r="B783" s="11">
        <f t="shared" si="92"/>
        <v>3575.451427943181</v>
      </c>
      <c r="C783" s="9">
        <f t="shared" si="93"/>
        <v>70.106890743983968</v>
      </c>
      <c r="D783" s="10">
        <f t="shared" si="88"/>
        <v>473.15</v>
      </c>
      <c r="E783" s="5">
        <f t="shared" si="95"/>
        <v>169430355.05958107</v>
      </c>
      <c r="F783" s="8">
        <f t="shared" si="89"/>
        <v>169.43035505958107</v>
      </c>
      <c r="G783" s="5">
        <f t="shared" si="94"/>
        <v>-3152.9602655861659</v>
      </c>
      <c r="H783" s="9">
        <f t="shared" si="90"/>
        <v>169209310.8187215</v>
      </c>
      <c r="I783" s="8">
        <f t="shared" si="91"/>
        <v>169.20931081872149</v>
      </c>
    </row>
    <row r="784" spans="2:9" x14ac:dyDescent="0.3">
      <c r="B784" s="11">
        <f t="shared" si="92"/>
        <v>3646.9604565020445</v>
      </c>
      <c r="C784" s="9">
        <f t="shared" si="93"/>
        <v>71.50902855886352</v>
      </c>
      <c r="D784" s="10">
        <f t="shared" si="88"/>
        <v>473.15</v>
      </c>
      <c r="E784" s="5">
        <f t="shared" si="95"/>
        <v>169209310.8187215</v>
      </c>
      <c r="F784" s="8">
        <f t="shared" si="89"/>
        <v>169.20931081872149</v>
      </c>
      <c r="G784" s="5">
        <f t="shared" si="94"/>
        <v>-3089.2022715995072</v>
      </c>
      <c r="H784" s="9">
        <f t="shared" si="90"/>
        <v>168988404.96525759</v>
      </c>
      <c r="I784" s="8">
        <f t="shared" si="91"/>
        <v>168.98840496525759</v>
      </c>
    </row>
    <row r="785" spans="2:9" x14ac:dyDescent="0.3">
      <c r="B785" s="11">
        <f t="shared" si="92"/>
        <v>3719.8996656320855</v>
      </c>
      <c r="C785" s="9">
        <f t="shared" si="93"/>
        <v>72.939209130041036</v>
      </c>
      <c r="D785" s="10">
        <f t="shared" si="88"/>
        <v>473.15</v>
      </c>
      <c r="E785" s="5">
        <f t="shared" si="95"/>
        <v>168988404.96525759</v>
      </c>
      <c r="F785" s="8">
        <f t="shared" si="89"/>
        <v>168.98840496525759</v>
      </c>
      <c r="G785" s="5">
        <f t="shared" si="94"/>
        <v>-3026.725117701114</v>
      </c>
      <c r="H785" s="9">
        <f t="shared" si="90"/>
        <v>168767638.02891845</v>
      </c>
      <c r="I785" s="8">
        <f t="shared" si="91"/>
        <v>168.76763802891844</v>
      </c>
    </row>
    <row r="786" spans="2:9" x14ac:dyDescent="0.3">
      <c r="B786" s="11">
        <f t="shared" si="92"/>
        <v>3794.2976589447271</v>
      </c>
      <c r="C786" s="9">
        <f t="shared" si="93"/>
        <v>74.397993312641574</v>
      </c>
      <c r="D786" s="10">
        <f t="shared" si="88"/>
        <v>473.15</v>
      </c>
      <c r="E786" s="5">
        <f t="shared" si="95"/>
        <v>168767638.02891845</v>
      </c>
      <c r="F786" s="8">
        <f t="shared" si="89"/>
        <v>168.76763802891844</v>
      </c>
      <c r="G786" s="5">
        <f t="shared" si="94"/>
        <v>-2965.5032173062873</v>
      </c>
      <c r="H786" s="9">
        <f t="shared" si="90"/>
        <v>168547010.54038867</v>
      </c>
      <c r="I786" s="8">
        <f t="shared" si="91"/>
        <v>168.54701054038867</v>
      </c>
    </row>
    <row r="787" spans="2:9" x14ac:dyDescent="0.3">
      <c r="B787" s="11">
        <f t="shared" si="92"/>
        <v>3870.1836121236215</v>
      </c>
      <c r="C787" s="9">
        <f t="shared" si="93"/>
        <v>75.885953178894397</v>
      </c>
      <c r="D787" s="10">
        <f t="shared" si="88"/>
        <v>473.15</v>
      </c>
      <c r="E787" s="5">
        <f t="shared" si="95"/>
        <v>168547010.54038867</v>
      </c>
      <c r="F787" s="8">
        <f t="shared" si="89"/>
        <v>168.54701054038867</v>
      </c>
      <c r="G787" s="5">
        <f t="shared" si="94"/>
        <v>-2905.5114920337319</v>
      </c>
      <c r="H787" s="9">
        <f t="shared" si="90"/>
        <v>168326523.03134346</v>
      </c>
      <c r="I787" s="8">
        <f t="shared" si="91"/>
        <v>168.32652303134347</v>
      </c>
    </row>
    <row r="788" spans="2:9" x14ac:dyDescent="0.3">
      <c r="B788" s="11">
        <f t="shared" si="92"/>
        <v>3947.5872843660941</v>
      </c>
      <c r="C788" s="9">
        <f t="shared" si="93"/>
        <v>77.403672242472567</v>
      </c>
      <c r="D788" s="10">
        <f t="shared" si="88"/>
        <v>473.15</v>
      </c>
      <c r="E788" s="5">
        <f t="shared" si="95"/>
        <v>168326523.03134346</v>
      </c>
      <c r="F788" s="8">
        <f t="shared" si="89"/>
        <v>168.32652303134347</v>
      </c>
      <c r="G788" s="5">
        <f t="shared" si="94"/>
        <v>-2846.7253616851754</v>
      </c>
      <c r="H788" s="9">
        <f t="shared" si="90"/>
        <v>168106176.03448325</v>
      </c>
      <c r="I788" s="8">
        <f t="shared" si="91"/>
        <v>168.10617603448324</v>
      </c>
    </row>
    <row r="789" spans="2:9" x14ac:dyDescent="0.3">
      <c r="B789" s="11">
        <f t="shared" si="92"/>
        <v>4026.5390300534159</v>
      </c>
      <c r="C789" s="9">
        <f t="shared" si="93"/>
        <v>78.951745687321818</v>
      </c>
      <c r="D789" s="10">
        <f t="shared" ref="D789:D852" si="96">$G$9+273.15</f>
        <v>473.15</v>
      </c>
      <c r="E789" s="5">
        <f t="shared" si="95"/>
        <v>168106176.03448325</v>
      </c>
      <c r="F789" s="8">
        <f t="shared" ref="F789:F852" si="97">E789/10^6</f>
        <v>168.10617603448324</v>
      </c>
      <c r="G789" s="5">
        <f t="shared" si="94"/>
        <v>-2789.1207344202608</v>
      </c>
      <c r="H789" s="9">
        <f t="shared" ref="H789:H852" si="98">E789+(G789*C789)</f>
        <v>167885970.08356807</v>
      </c>
      <c r="I789" s="8">
        <f t="shared" ref="I789:I852" si="99">H789/10^6</f>
        <v>167.88597008356805</v>
      </c>
    </row>
    <row r="790" spans="2:9" x14ac:dyDescent="0.3">
      <c r="B790" s="11">
        <f t="shared" ref="B790:B853" si="100">B789*1.02</f>
        <v>4107.0698106544842</v>
      </c>
      <c r="C790" s="9">
        <f t="shared" ref="C790:C853" si="101">B790-B789</f>
        <v>80.530780601068273</v>
      </c>
      <c r="D790" s="10">
        <f t="shared" si="96"/>
        <v>473.15</v>
      </c>
      <c r="E790" s="5">
        <f t="shared" si="95"/>
        <v>167885970.08356807</v>
      </c>
      <c r="F790" s="8">
        <f t="shared" si="97"/>
        <v>167.88597008356805</v>
      </c>
      <c r="G790" s="5">
        <f t="shared" ref="G790:G853" si="102">((-64*(E790-$G$12)^2*$C$13)/(9*$C$14^3*$C$15^2*$C$16))*EXP(-$G$14/($C$9*D790))*SINH(($G$16*(E790-$G$12)*$C$11)/($C$9*D790))</f>
        <v>-2732.6739971230363</v>
      </c>
      <c r="H790" s="9">
        <f t="shared" si="98"/>
        <v>167665905.7134515</v>
      </c>
      <c r="I790" s="8">
        <f t="shared" si="99"/>
        <v>167.66590571345151</v>
      </c>
    </row>
    <row r="791" spans="2:9" x14ac:dyDescent="0.3">
      <c r="B791" s="11">
        <f t="shared" si="100"/>
        <v>4189.2112068675742</v>
      </c>
      <c r="C791" s="9">
        <f t="shared" si="101"/>
        <v>82.141396213090047</v>
      </c>
      <c r="D791" s="10">
        <f t="shared" si="96"/>
        <v>473.15</v>
      </c>
      <c r="E791" s="5">
        <f t="shared" ref="E791:E854" si="103">H790</f>
        <v>167665905.7134515</v>
      </c>
      <c r="F791" s="8">
        <f t="shared" si="97"/>
        <v>167.66590571345151</v>
      </c>
      <c r="G791" s="5">
        <f t="shared" si="102"/>
        <v>-2677.3620059564064</v>
      </c>
      <c r="H791" s="9">
        <f t="shared" si="98"/>
        <v>167445983.46011436</v>
      </c>
      <c r="I791" s="8">
        <f t="shared" si="99"/>
        <v>167.44598346011435</v>
      </c>
    </row>
    <row r="792" spans="2:9" x14ac:dyDescent="0.3">
      <c r="B792" s="11">
        <f t="shared" si="100"/>
        <v>4272.9954310049261</v>
      </c>
      <c r="C792" s="9">
        <f t="shared" si="101"/>
        <v>83.784224137351885</v>
      </c>
      <c r="D792" s="10">
        <f t="shared" si="96"/>
        <v>473.15</v>
      </c>
      <c r="E792" s="5">
        <f t="shared" si="103"/>
        <v>167445983.46011436</v>
      </c>
      <c r="F792" s="8">
        <f t="shared" si="97"/>
        <v>167.44598346011435</v>
      </c>
      <c r="G792" s="5">
        <f t="shared" si="102"/>
        <v>-2623.162077100857</v>
      </c>
      <c r="H792" s="9">
        <f t="shared" si="98"/>
        <v>167226203.86069795</v>
      </c>
      <c r="I792" s="8">
        <f t="shared" si="99"/>
        <v>167.22620386069795</v>
      </c>
    </row>
    <row r="793" spans="2:9" x14ac:dyDescent="0.3">
      <c r="B793" s="11">
        <f t="shared" si="100"/>
        <v>4358.4553396250249</v>
      </c>
      <c r="C793" s="9">
        <f t="shared" si="101"/>
        <v>85.459908620098759</v>
      </c>
      <c r="D793" s="10">
        <f t="shared" si="96"/>
        <v>473.15</v>
      </c>
      <c r="E793" s="5">
        <f t="shared" si="103"/>
        <v>167226203.86069795</v>
      </c>
      <c r="F793" s="8">
        <f t="shared" si="97"/>
        <v>167.22620386069795</v>
      </c>
      <c r="G793" s="5">
        <f t="shared" si="102"/>
        <v>-2570.0519776740407</v>
      </c>
      <c r="H793" s="9">
        <f t="shared" si="98"/>
        <v>167006567.45353702</v>
      </c>
      <c r="I793" s="8">
        <f t="shared" si="99"/>
        <v>167.00656745353703</v>
      </c>
    </row>
    <row r="794" spans="2:9" x14ac:dyDescent="0.3">
      <c r="B794" s="11">
        <f t="shared" si="100"/>
        <v>4445.6244464175252</v>
      </c>
      <c r="C794" s="9">
        <f t="shared" si="101"/>
        <v>87.169106792500315</v>
      </c>
      <c r="D794" s="10">
        <f t="shared" si="96"/>
        <v>473.15</v>
      </c>
      <c r="E794" s="5">
        <f t="shared" si="103"/>
        <v>167006567.45353702</v>
      </c>
      <c r="F794" s="8">
        <f t="shared" si="97"/>
        <v>167.00656745353703</v>
      </c>
      <c r="G794" s="5">
        <f t="shared" si="102"/>
        <v>-2518.0099168276583</v>
      </c>
      <c r="H794" s="9">
        <f t="shared" si="98"/>
        <v>166787074.77819249</v>
      </c>
      <c r="I794" s="8">
        <f t="shared" si="99"/>
        <v>166.78707477819248</v>
      </c>
    </row>
    <row r="795" spans="2:9" x14ac:dyDescent="0.3">
      <c r="B795" s="11">
        <f t="shared" si="100"/>
        <v>4534.5369353458755</v>
      </c>
      <c r="C795" s="9">
        <f t="shared" si="101"/>
        <v>88.912488928350285</v>
      </c>
      <c r="D795" s="10">
        <f t="shared" si="96"/>
        <v>473.15</v>
      </c>
      <c r="E795" s="5">
        <f t="shared" si="103"/>
        <v>166787074.77819249</v>
      </c>
      <c r="F795" s="8">
        <f t="shared" si="97"/>
        <v>166.78707477819248</v>
      </c>
      <c r="G795" s="5">
        <f t="shared" si="102"/>
        <v>-2467.0145370183291</v>
      </c>
      <c r="H795" s="9">
        <f t="shared" si="98"/>
        <v>166567726.37548378</v>
      </c>
      <c r="I795" s="8">
        <f t="shared" si="99"/>
        <v>166.56772637548377</v>
      </c>
    </row>
    <row r="796" spans="2:9" x14ac:dyDescent="0.3">
      <c r="B796" s="11">
        <f t="shared" si="100"/>
        <v>4625.2276740527932</v>
      </c>
      <c r="C796" s="9">
        <f t="shared" si="101"/>
        <v>90.690738706917728</v>
      </c>
      <c r="D796" s="10">
        <f t="shared" si="96"/>
        <v>473.15</v>
      </c>
      <c r="E796" s="5">
        <f t="shared" si="103"/>
        <v>166567726.37548378</v>
      </c>
      <c r="F796" s="8">
        <f t="shared" si="97"/>
        <v>166.56772637548377</v>
      </c>
      <c r="G796" s="5">
        <f t="shared" si="102"/>
        <v>-2417.0449054490446</v>
      </c>
      <c r="H796" s="9">
        <f t="shared" si="98"/>
        <v>166348522.78752083</v>
      </c>
      <c r="I796" s="8">
        <f t="shared" si="99"/>
        <v>166.34852278752084</v>
      </c>
    </row>
    <row r="797" spans="2:9" x14ac:dyDescent="0.3">
      <c r="B797" s="11">
        <f t="shared" si="100"/>
        <v>4717.7322275338493</v>
      </c>
      <c r="C797" s="9">
        <f t="shared" si="101"/>
        <v>92.504553481056064</v>
      </c>
      <c r="D797" s="10">
        <f t="shared" si="96"/>
        <v>473.15</v>
      </c>
      <c r="E797" s="5">
        <f t="shared" si="103"/>
        <v>166348522.78752083</v>
      </c>
      <c r="F797" s="8">
        <f t="shared" si="97"/>
        <v>166.34852278752084</v>
      </c>
      <c r="G797" s="5">
        <f t="shared" si="102"/>
        <v>-2368.0805056779645</v>
      </c>
      <c r="H797" s="9">
        <f t="shared" si="98"/>
        <v>166129464.55773589</v>
      </c>
      <c r="I797" s="8">
        <f t="shared" si="99"/>
        <v>166.1294645577359</v>
      </c>
    </row>
    <row r="798" spans="2:9" x14ac:dyDescent="0.3">
      <c r="B798" s="11">
        <f t="shared" si="100"/>
        <v>4812.0868720845265</v>
      </c>
      <c r="C798" s="9">
        <f t="shared" si="101"/>
        <v>94.354644550677222</v>
      </c>
      <c r="D798" s="10">
        <f t="shared" si="96"/>
        <v>473.15</v>
      </c>
      <c r="E798" s="5">
        <f t="shared" si="103"/>
        <v>166129464.55773589</v>
      </c>
      <c r="F798" s="8">
        <f t="shared" si="97"/>
        <v>166.1294645577359</v>
      </c>
      <c r="G798" s="5">
        <f t="shared" si="102"/>
        <v>-2320.1012293913582</v>
      </c>
      <c r="H798" s="9">
        <f t="shared" si="98"/>
        <v>165910552.23091507</v>
      </c>
      <c r="I798" s="8">
        <f t="shared" si="99"/>
        <v>165.91055223091507</v>
      </c>
    </row>
    <row r="799" spans="2:9" x14ac:dyDescent="0.3">
      <c r="B799" s="11">
        <f t="shared" si="100"/>
        <v>4908.3286095262174</v>
      </c>
      <c r="C799" s="9">
        <f t="shared" si="101"/>
        <v>96.24173744169093</v>
      </c>
      <c r="D799" s="10">
        <f t="shared" si="96"/>
        <v>473.15</v>
      </c>
      <c r="E799" s="5">
        <f t="shared" si="103"/>
        <v>165910552.23091507</v>
      </c>
      <c r="F799" s="8">
        <f t="shared" si="97"/>
        <v>165.91055223091507</v>
      </c>
      <c r="G799" s="5">
        <f t="shared" si="102"/>
        <v>-2273.0873683374957</v>
      </c>
      <c r="H799" s="9">
        <f t="shared" si="98"/>
        <v>165691786.35322952</v>
      </c>
      <c r="I799" s="8">
        <f t="shared" si="99"/>
        <v>165.69178635322953</v>
      </c>
    </row>
    <row r="800" spans="2:9" x14ac:dyDescent="0.3">
      <c r="B800" s="11">
        <f t="shared" si="100"/>
        <v>5006.4951817167421</v>
      </c>
      <c r="C800" s="9">
        <f t="shared" si="101"/>
        <v>98.166572190524676</v>
      </c>
      <c r="D800" s="10">
        <f t="shared" si="96"/>
        <v>473.15</v>
      </c>
      <c r="E800" s="5">
        <f t="shared" si="103"/>
        <v>165691786.35322952</v>
      </c>
      <c r="F800" s="8">
        <f t="shared" si="97"/>
        <v>165.69178635322953</v>
      </c>
      <c r="G800" s="5">
        <f t="shared" si="102"/>
        <v>-2227.0196064184224</v>
      </c>
      <c r="H800" s="9">
        <f t="shared" si="98"/>
        <v>165473167.47226635</v>
      </c>
      <c r="I800" s="8">
        <f t="shared" si="99"/>
        <v>165.47316747226634</v>
      </c>
    </row>
    <row r="801" spans="2:9" x14ac:dyDescent="0.3">
      <c r="B801" s="11">
        <f t="shared" si="100"/>
        <v>5106.6250853510774</v>
      </c>
      <c r="C801" s="9">
        <f t="shared" si="101"/>
        <v>100.12990363433528</v>
      </c>
      <c r="D801" s="10">
        <f t="shared" si="96"/>
        <v>473.15</v>
      </c>
      <c r="E801" s="5">
        <f t="shared" si="103"/>
        <v>165473167.47226635</v>
      </c>
      <c r="F801" s="8">
        <f t="shared" si="97"/>
        <v>165.47316747226634</v>
      </c>
      <c r="G801" s="5">
        <f t="shared" si="102"/>
        <v>-2181.8790119365704</v>
      </c>
      <c r="H801" s="9">
        <f t="shared" si="98"/>
        <v>165254696.13705936</v>
      </c>
      <c r="I801" s="8">
        <f t="shared" si="99"/>
        <v>165.25469613705937</v>
      </c>
    </row>
    <row r="802" spans="2:9" x14ac:dyDescent="0.3">
      <c r="B802" s="11">
        <f t="shared" si="100"/>
        <v>5208.7575870580986</v>
      </c>
      <c r="C802" s="9">
        <f t="shared" si="101"/>
        <v>102.13250170702122</v>
      </c>
      <c r="D802" s="10">
        <f t="shared" si="96"/>
        <v>473.15</v>
      </c>
      <c r="E802" s="5">
        <f t="shared" si="103"/>
        <v>165254696.13705936</v>
      </c>
      <c r="F802" s="8">
        <f t="shared" si="97"/>
        <v>165.25469613705937</v>
      </c>
      <c r="G802" s="5">
        <f t="shared" si="102"/>
        <v>-2137.6470299932193</v>
      </c>
      <c r="H802" s="9">
        <f t="shared" si="98"/>
        <v>165036372.89811957</v>
      </c>
      <c r="I802" s="8">
        <f t="shared" si="99"/>
        <v>165.03637289811957</v>
      </c>
    </row>
    <row r="803" spans="2:9" x14ac:dyDescent="0.3">
      <c r="B803" s="11">
        <f t="shared" si="100"/>
        <v>5312.9327387992607</v>
      </c>
      <c r="C803" s="9">
        <f t="shared" si="101"/>
        <v>104.17515174116215</v>
      </c>
      <c r="D803" s="10">
        <f t="shared" si="96"/>
        <v>473.15</v>
      </c>
      <c r="E803" s="5">
        <f t="shared" si="103"/>
        <v>165036372.89811957</v>
      </c>
      <c r="F803" s="8">
        <f t="shared" si="97"/>
        <v>165.03637289811957</v>
      </c>
      <c r="G803" s="5">
        <f t="shared" si="102"/>
        <v>-2094.3054750359252</v>
      </c>
      <c r="H803" s="9">
        <f t="shared" si="98"/>
        <v>164818198.30746534</v>
      </c>
      <c r="I803" s="8">
        <f t="shared" si="99"/>
        <v>164.81819830746534</v>
      </c>
    </row>
    <row r="804" spans="2:9" x14ac:dyDescent="0.3">
      <c r="B804" s="11">
        <f t="shared" si="100"/>
        <v>5419.1913935752464</v>
      </c>
      <c r="C804" s="9">
        <f t="shared" si="101"/>
        <v>106.25865477598563</v>
      </c>
      <c r="D804" s="10">
        <f t="shared" si="96"/>
        <v>473.15</v>
      </c>
      <c r="E804" s="5">
        <f t="shared" si="103"/>
        <v>164818198.30746534</v>
      </c>
      <c r="F804" s="8">
        <f t="shared" si="97"/>
        <v>164.81819830746534</v>
      </c>
      <c r="G804" s="5">
        <f t="shared" si="102"/>
        <v>-2051.8365235519573</v>
      </c>
      <c r="H804" s="9">
        <f t="shared" si="98"/>
        <v>164600172.91865247</v>
      </c>
      <c r="I804" s="8">
        <f t="shared" si="99"/>
        <v>164.60017291865248</v>
      </c>
    </row>
    <row r="805" spans="2:9" x14ac:dyDescent="0.3">
      <c r="B805" s="11">
        <f t="shared" si="100"/>
        <v>5527.5752214467511</v>
      </c>
      <c r="C805" s="9">
        <f t="shared" si="101"/>
        <v>108.38382787150476</v>
      </c>
      <c r="D805" s="10">
        <f t="shared" si="96"/>
        <v>473.15</v>
      </c>
      <c r="E805" s="5">
        <f t="shared" si="103"/>
        <v>164600172.91865247</v>
      </c>
      <c r="F805" s="8">
        <f t="shared" si="97"/>
        <v>164.60017291865248</v>
      </c>
      <c r="G805" s="5">
        <f t="shared" si="102"/>
        <v>-2010.2227069050291</v>
      </c>
      <c r="H805" s="9">
        <f t="shared" si="98"/>
        <v>164382297.2868039</v>
      </c>
      <c r="I805" s="8">
        <f t="shared" si="99"/>
        <v>164.38229728680389</v>
      </c>
    </row>
    <row r="806" spans="2:9" x14ac:dyDescent="0.3">
      <c r="B806" s="11">
        <f t="shared" si="100"/>
        <v>5638.1267258756861</v>
      </c>
      <c r="C806" s="9">
        <f t="shared" si="101"/>
        <v>110.551504428935</v>
      </c>
      <c r="D806" s="10">
        <f t="shared" si="96"/>
        <v>473.15</v>
      </c>
      <c r="E806" s="5">
        <f t="shared" si="103"/>
        <v>164382297.2868039</v>
      </c>
      <c r="F806" s="8">
        <f t="shared" si="97"/>
        <v>164.38229728680389</v>
      </c>
      <c r="G806" s="5">
        <f t="shared" si="102"/>
        <v>-1969.4469043124627</v>
      </c>
      <c r="H806" s="9">
        <f t="shared" si="98"/>
        <v>164164571.96863925</v>
      </c>
      <c r="I806" s="8">
        <f t="shared" si="99"/>
        <v>164.16457196863925</v>
      </c>
    </row>
    <row r="807" spans="2:9" x14ac:dyDescent="0.3">
      <c r="B807" s="11">
        <f t="shared" si="100"/>
        <v>5750.8892603931999</v>
      </c>
      <c r="C807" s="9">
        <f t="shared" si="101"/>
        <v>112.76253451751381</v>
      </c>
      <c r="D807" s="10">
        <f t="shared" si="96"/>
        <v>473.15</v>
      </c>
      <c r="E807" s="5">
        <f t="shared" si="103"/>
        <v>164164571.96863925</v>
      </c>
      <c r="F807" s="8">
        <f t="shared" si="97"/>
        <v>164.16457196863925</v>
      </c>
      <c r="G807" s="5">
        <f t="shared" si="102"/>
        <v>-1929.4923359601551</v>
      </c>
      <c r="H807" s="9">
        <f t="shared" si="98"/>
        <v>163946997.52250427</v>
      </c>
      <c r="I807" s="8">
        <f t="shared" si="99"/>
        <v>163.94699752250426</v>
      </c>
    </row>
    <row r="808" spans="2:9" x14ac:dyDescent="0.3">
      <c r="B808" s="11">
        <f t="shared" si="100"/>
        <v>5865.9070456010641</v>
      </c>
      <c r="C808" s="9">
        <f t="shared" si="101"/>
        <v>115.01778520786411</v>
      </c>
      <c r="D808" s="10">
        <f t="shared" si="96"/>
        <v>473.15</v>
      </c>
      <c r="E808" s="5">
        <f t="shared" si="103"/>
        <v>163946997.52250427</v>
      </c>
      <c r="F808" s="8">
        <f t="shared" si="97"/>
        <v>163.94699752250426</v>
      </c>
      <c r="G808" s="5">
        <f t="shared" si="102"/>
        <v>-1890.3425562526218</v>
      </c>
      <c r="H808" s="9">
        <f t="shared" si="98"/>
        <v>163729574.50839993</v>
      </c>
      <c r="I808" s="8">
        <f t="shared" si="99"/>
        <v>163.72957450839993</v>
      </c>
    </row>
    <row r="809" spans="2:9" x14ac:dyDescent="0.3">
      <c r="B809" s="11">
        <f t="shared" si="100"/>
        <v>5983.2251865130856</v>
      </c>
      <c r="C809" s="9">
        <f t="shared" si="101"/>
        <v>117.31814091202159</v>
      </c>
      <c r="D809" s="10">
        <f t="shared" si="96"/>
        <v>473.15</v>
      </c>
      <c r="E809" s="5">
        <f t="shared" si="103"/>
        <v>163729574.50839993</v>
      </c>
      <c r="F809" s="8">
        <f t="shared" si="97"/>
        <v>163.72957450839993</v>
      </c>
      <c r="G809" s="5">
        <f t="shared" si="102"/>
        <v>-1851.9814471955606</v>
      </c>
      <c r="H809" s="9">
        <f t="shared" si="98"/>
        <v>163512303.48801139</v>
      </c>
      <c r="I809" s="8">
        <f t="shared" si="99"/>
        <v>163.51230348801138</v>
      </c>
    </row>
    <row r="810" spans="2:9" x14ac:dyDescent="0.3">
      <c r="B810" s="11">
        <f t="shared" si="100"/>
        <v>6102.8896902433471</v>
      </c>
      <c r="C810" s="9">
        <f t="shared" si="101"/>
        <v>119.66450373026146</v>
      </c>
      <c r="D810" s="10">
        <f t="shared" si="96"/>
        <v>473.15</v>
      </c>
      <c r="E810" s="5">
        <f t="shared" si="103"/>
        <v>163512303.48801139</v>
      </c>
      <c r="F810" s="8">
        <f t="shared" si="97"/>
        <v>163.51230348801138</v>
      </c>
      <c r="G810" s="5">
        <f t="shared" si="102"/>
        <v>-1814.3932119083195</v>
      </c>
      <c r="H810" s="9">
        <f t="shared" si="98"/>
        <v>163295185.02473682</v>
      </c>
      <c r="I810" s="8">
        <f t="shared" si="99"/>
        <v>163.29518502473681</v>
      </c>
    </row>
    <row r="811" spans="2:9" x14ac:dyDescent="0.3">
      <c r="B811" s="11">
        <f t="shared" si="100"/>
        <v>6224.9474840482144</v>
      </c>
      <c r="C811" s="9">
        <f t="shared" si="101"/>
        <v>122.05779380486729</v>
      </c>
      <c r="D811" s="10">
        <f t="shared" si="96"/>
        <v>473.15</v>
      </c>
      <c r="E811" s="5">
        <f t="shared" si="103"/>
        <v>163295185.02473682</v>
      </c>
      <c r="F811" s="8">
        <f t="shared" si="97"/>
        <v>163.29518502473681</v>
      </c>
      <c r="G811" s="5">
        <f t="shared" si="102"/>
        <v>-1777.5623682637747</v>
      </c>
      <c r="H811" s="9">
        <f t="shared" si="98"/>
        <v>163078219.683716</v>
      </c>
      <c r="I811" s="8">
        <f t="shared" si="99"/>
        <v>163.07821968371599</v>
      </c>
    </row>
    <row r="812" spans="2:9" x14ac:dyDescent="0.3">
      <c r="B812" s="11">
        <f t="shared" si="100"/>
        <v>6349.4464337291784</v>
      </c>
      <c r="C812" s="9">
        <f t="shared" si="101"/>
        <v>124.49894968096396</v>
      </c>
      <c r="D812" s="10">
        <f t="shared" si="96"/>
        <v>473.15</v>
      </c>
      <c r="E812" s="5">
        <f t="shared" si="103"/>
        <v>163078219.683716</v>
      </c>
      <c r="F812" s="8">
        <f t="shared" si="97"/>
        <v>163.07821968371599</v>
      </c>
      <c r="G812" s="5">
        <f t="shared" si="102"/>
        <v>-1741.4737426531938</v>
      </c>
      <c r="H812" s="9">
        <f t="shared" si="98"/>
        <v>162861408.03185871</v>
      </c>
      <c r="I812" s="8">
        <f t="shared" si="99"/>
        <v>162.8614080318587</v>
      </c>
    </row>
    <row r="813" spans="2:9" x14ac:dyDescent="0.3">
      <c r="B813" s="11">
        <f t="shared" si="100"/>
        <v>6476.4353624037622</v>
      </c>
      <c r="C813" s="9">
        <f t="shared" si="101"/>
        <v>126.9889286745838</v>
      </c>
      <c r="D813" s="10">
        <f t="shared" si="96"/>
        <v>473.15</v>
      </c>
      <c r="E813" s="5">
        <f t="shared" si="103"/>
        <v>162861408.03185871</v>
      </c>
      <c r="F813" s="8">
        <f t="shared" si="97"/>
        <v>162.8614080318587</v>
      </c>
      <c r="G813" s="5">
        <f t="shared" si="102"/>
        <v>-1706.1124638735669</v>
      </c>
      <c r="H813" s="9">
        <f t="shared" si="98"/>
        <v>162644750.63787305</v>
      </c>
      <c r="I813" s="8">
        <f t="shared" si="99"/>
        <v>162.64475063787305</v>
      </c>
    </row>
    <row r="814" spans="2:9" x14ac:dyDescent="0.3">
      <c r="B814" s="11">
        <f t="shared" si="100"/>
        <v>6605.9640696518372</v>
      </c>
      <c r="C814" s="9">
        <f t="shared" si="101"/>
        <v>129.52870724807508</v>
      </c>
      <c r="D814" s="10">
        <f t="shared" si="96"/>
        <v>473.15</v>
      </c>
      <c r="E814" s="5">
        <f t="shared" si="103"/>
        <v>162644750.63787305</v>
      </c>
      <c r="F814" s="8">
        <f t="shared" si="97"/>
        <v>162.64475063787305</v>
      </c>
      <c r="G814" s="5">
        <f t="shared" si="102"/>
        <v>-1671.4639571351267</v>
      </c>
      <c r="H814" s="9">
        <f t="shared" si="98"/>
        <v>162428248.07229358</v>
      </c>
      <c r="I814" s="8">
        <f t="shared" si="99"/>
        <v>162.42824807229357</v>
      </c>
    </row>
    <row r="815" spans="2:9" x14ac:dyDescent="0.3">
      <c r="B815" s="11">
        <f t="shared" si="100"/>
        <v>6738.0833510448738</v>
      </c>
      <c r="C815" s="9">
        <f t="shared" si="101"/>
        <v>132.11928139303654</v>
      </c>
      <c r="D815" s="10">
        <f t="shared" si="96"/>
        <v>473.15</v>
      </c>
      <c r="E815" s="5">
        <f t="shared" si="103"/>
        <v>162428248.07229358</v>
      </c>
      <c r="F815" s="8">
        <f t="shared" si="97"/>
        <v>162.42824807229357</v>
      </c>
      <c r="G815" s="5">
        <f t="shared" si="102"/>
        <v>-1637.5139381866907</v>
      </c>
      <c r="H815" s="9">
        <f t="shared" si="98"/>
        <v>162211900.90750927</v>
      </c>
      <c r="I815" s="8">
        <f t="shared" si="99"/>
        <v>162.21190090750926</v>
      </c>
    </row>
    <row r="816" spans="2:9" x14ac:dyDescent="0.3">
      <c r="B816" s="11">
        <f t="shared" si="100"/>
        <v>6872.845018065771</v>
      </c>
      <c r="C816" s="9">
        <f t="shared" si="101"/>
        <v>134.76166702089722</v>
      </c>
      <c r="D816" s="10">
        <f t="shared" si="96"/>
        <v>473.15</v>
      </c>
      <c r="E816" s="5">
        <f t="shared" si="103"/>
        <v>162211900.90750927</v>
      </c>
      <c r="F816" s="8">
        <f t="shared" si="97"/>
        <v>162.21190090750926</v>
      </c>
      <c r="G816" s="5">
        <f t="shared" si="102"/>
        <v>-1604.248407556511</v>
      </c>
      <c r="H816" s="9">
        <f t="shared" si="98"/>
        <v>161995709.71779132</v>
      </c>
      <c r="I816" s="8">
        <f t="shared" si="99"/>
        <v>161.99570971779133</v>
      </c>
    </row>
    <row r="817" spans="2:9" x14ac:dyDescent="0.3">
      <c r="B817" s="11">
        <f t="shared" si="100"/>
        <v>7010.3019184270861</v>
      </c>
      <c r="C817" s="9">
        <f t="shared" si="101"/>
        <v>137.45690036131509</v>
      </c>
      <c r="D817" s="10">
        <f t="shared" si="96"/>
        <v>473.15</v>
      </c>
      <c r="E817" s="5">
        <f t="shared" si="103"/>
        <v>161995709.71779132</v>
      </c>
      <c r="F817" s="8">
        <f t="shared" si="97"/>
        <v>161.99570971779133</v>
      </c>
      <c r="G817" s="5">
        <f t="shared" si="102"/>
        <v>-1571.653644906424</v>
      </c>
      <c r="H817" s="9">
        <f t="shared" si="98"/>
        <v>161779675.07932091</v>
      </c>
      <c r="I817" s="8">
        <f t="shared" si="99"/>
        <v>161.7796750793209</v>
      </c>
    </row>
    <row r="818" spans="2:9" x14ac:dyDescent="0.3">
      <c r="B818" s="11">
        <f t="shared" si="100"/>
        <v>7150.5079567956282</v>
      </c>
      <c r="C818" s="9">
        <f t="shared" si="101"/>
        <v>140.20603836854207</v>
      </c>
      <c r="D818" s="10">
        <f t="shared" si="96"/>
        <v>473.15</v>
      </c>
      <c r="E818" s="5">
        <f t="shared" si="103"/>
        <v>161779675.07932091</v>
      </c>
      <c r="F818" s="8">
        <f t="shared" si="97"/>
        <v>161.7796750793209</v>
      </c>
      <c r="G818" s="5">
        <f t="shared" si="102"/>
        <v>-1539.7162034971066</v>
      </c>
      <c r="H818" s="9">
        <f t="shared" si="98"/>
        <v>161563797.57021672</v>
      </c>
      <c r="I818" s="8">
        <f t="shared" si="99"/>
        <v>161.56379757021671</v>
      </c>
    </row>
    <row r="819" spans="2:9" x14ac:dyDescent="0.3">
      <c r="B819" s="11">
        <f t="shared" si="100"/>
        <v>7293.5181159315407</v>
      </c>
      <c r="C819" s="9">
        <f t="shared" si="101"/>
        <v>143.01015913591255</v>
      </c>
      <c r="D819" s="10">
        <f t="shared" si="96"/>
        <v>473.15</v>
      </c>
      <c r="E819" s="5">
        <f t="shared" si="103"/>
        <v>161563797.57021672</v>
      </c>
      <c r="F819" s="8">
        <f t="shared" si="97"/>
        <v>161.56379757021671</v>
      </c>
      <c r="G819" s="5">
        <f t="shared" si="102"/>
        <v>-1508.4229047622291</v>
      </c>
      <c r="H819" s="9">
        <f t="shared" si="98"/>
        <v>161348077.77056241</v>
      </c>
      <c r="I819" s="8">
        <f t="shared" si="99"/>
        <v>161.34807777056241</v>
      </c>
    </row>
    <row r="820" spans="2:9" x14ac:dyDescent="0.3">
      <c r="B820" s="11">
        <f t="shared" si="100"/>
        <v>7439.3884782501718</v>
      </c>
      <c r="C820" s="9">
        <f t="shared" si="101"/>
        <v>145.87036231863112</v>
      </c>
      <c r="D820" s="10">
        <f t="shared" si="96"/>
        <v>473.15</v>
      </c>
      <c r="E820" s="5">
        <f t="shared" si="103"/>
        <v>161348077.77056241</v>
      </c>
      <c r="F820" s="8">
        <f t="shared" si="97"/>
        <v>161.34807777056241</v>
      </c>
      <c r="G820" s="5">
        <f t="shared" si="102"/>
        <v>-1477.7608329894554</v>
      </c>
      <c r="H820" s="9">
        <f t="shared" si="98"/>
        <v>161132516.26243395</v>
      </c>
      <c r="I820" s="8">
        <f t="shared" si="99"/>
        <v>161.13251626243394</v>
      </c>
    </row>
    <row r="821" spans="2:9" x14ac:dyDescent="0.3">
      <c r="B821" s="11">
        <f t="shared" si="100"/>
        <v>7588.176247815175</v>
      </c>
      <c r="C821" s="9">
        <f t="shared" si="101"/>
        <v>148.78776956500315</v>
      </c>
      <c r="D821" s="10">
        <f t="shared" si="96"/>
        <v>473.15</v>
      </c>
      <c r="E821" s="5">
        <f t="shared" si="103"/>
        <v>161132516.26243395</v>
      </c>
      <c r="F821" s="8">
        <f t="shared" si="97"/>
        <v>161.13251626243394</v>
      </c>
      <c r="G821" s="5">
        <f t="shared" si="102"/>
        <v>-1447.7173301061496</v>
      </c>
      <c r="H821" s="9">
        <f t="shared" si="98"/>
        <v>160917113.62992686</v>
      </c>
      <c r="I821" s="8">
        <f t="shared" si="99"/>
        <v>160.91711362992686</v>
      </c>
    </row>
    <row r="822" spans="2:9" x14ac:dyDescent="0.3">
      <c r="B822" s="11">
        <f t="shared" si="100"/>
        <v>7739.9397727714786</v>
      </c>
      <c r="C822" s="9">
        <f t="shared" si="101"/>
        <v>151.76352495630363</v>
      </c>
      <c r="D822" s="10">
        <f t="shared" si="96"/>
        <v>473.15</v>
      </c>
      <c r="E822" s="5">
        <f t="shared" si="103"/>
        <v>160917113.62992686</v>
      </c>
      <c r="F822" s="8">
        <f t="shared" si="97"/>
        <v>160.91711362992686</v>
      </c>
      <c r="G822" s="5">
        <f t="shared" si="102"/>
        <v>-1418.2799905678021</v>
      </c>
      <c r="H822" s="9">
        <f t="shared" si="98"/>
        <v>160701870.45918331</v>
      </c>
      <c r="I822" s="8">
        <f t="shared" si="99"/>
        <v>160.70187045918331</v>
      </c>
    </row>
    <row r="823" spans="2:9" x14ac:dyDescent="0.3">
      <c r="B823" s="11">
        <f t="shared" si="100"/>
        <v>7894.7385682269087</v>
      </c>
      <c r="C823" s="9">
        <f t="shared" si="101"/>
        <v>154.79879545543008</v>
      </c>
      <c r="D823" s="10">
        <f t="shared" si="96"/>
        <v>473.15</v>
      </c>
      <c r="E823" s="5">
        <f t="shared" si="103"/>
        <v>160701870.45918331</v>
      </c>
      <c r="F823" s="8">
        <f t="shared" si="97"/>
        <v>160.70187045918331</v>
      </c>
      <c r="G823" s="5">
        <f t="shared" si="102"/>
        <v>-1389.4366563471331</v>
      </c>
      <c r="H823" s="9">
        <f t="shared" si="98"/>
        <v>160486787.33841914</v>
      </c>
      <c r="I823" s="8">
        <f t="shared" si="99"/>
        <v>160.48678733841913</v>
      </c>
    </row>
    <row r="824" spans="2:9" x14ac:dyDescent="0.3">
      <c r="B824" s="11">
        <f t="shared" si="100"/>
        <v>8052.6333395914471</v>
      </c>
      <c r="C824" s="9">
        <f t="shared" si="101"/>
        <v>157.89477136453843</v>
      </c>
      <c r="D824" s="10">
        <f t="shared" si="96"/>
        <v>473.15</v>
      </c>
      <c r="E824" s="5">
        <f t="shared" si="103"/>
        <v>160486787.33841914</v>
      </c>
      <c r="F824" s="8">
        <f t="shared" si="97"/>
        <v>160.48678733841913</v>
      </c>
      <c r="G824" s="5">
        <f t="shared" si="102"/>
        <v>-1361.1754120219477</v>
      </c>
      <c r="H824" s="9">
        <f t="shared" si="98"/>
        <v>160271864.8579509</v>
      </c>
      <c r="I824" s="8">
        <f t="shared" si="99"/>
        <v>160.2718648579509</v>
      </c>
    </row>
    <row r="825" spans="2:9" x14ac:dyDescent="0.3">
      <c r="B825" s="11">
        <f t="shared" si="100"/>
        <v>8213.6860063832755</v>
      </c>
      <c r="C825" s="9">
        <f t="shared" si="101"/>
        <v>161.05266679182841</v>
      </c>
      <c r="D825" s="10">
        <f t="shared" si="96"/>
        <v>473.15</v>
      </c>
      <c r="E825" s="5">
        <f t="shared" si="103"/>
        <v>160271864.8579509</v>
      </c>
      <c r="F825" s="8">
        <f t="shared" si="97"/>
        <v>160.2718648579509</v>
      </c>
      <c r="G825" s="5">
        <f t="shared" si="102"/>
        <v>-1333.4845799598031</v>
      </c>
      <c r="H825" s="9">
        <f t="shared" si="98"/>
        <v>160057103.61022258</v>
      </c>
      <c r="I825" s="8">
        <f t="shared" si="99"/>
        <v>160.05710361022258</v>
      </c>
    </row>
    <row r="826" spans="2:9" x14ac:dyDescent="0.3">
      <c r="B826" s="11">
        <f t="shared" si="100"/>
        <v>8377.9597265109405</v>
      </c>
      <c r="C826" s="9">
        <f t="shared" si="101"/>
        <v>164.273720127665</v>
      </c>
      <c r="D826" s="10">
        <f t="shared" si="96"/>
        <v>473.15</v>
      </c>
      <c r="E826" s="5">
        <f t="shared" si="103"/>
        <v>160057103.61022258</v>
      </c>
      <c r="F826" s="8">
        <f t="shared" si="97"/>
        <v>160.05710361022258</v>
      </c>
      <c r="G826" s="5">
        <f t="shared" si="102"/>
        <v>-1306.352715597581</v>
      </c>
      <c r="H826" s="9">
        <f t="shared" si="98"/>
        <v>159842504.18983248</v>
      </c>
      <c r="I826" s="8">
        <f t="shared" si="99"/>
        <v>159.84250418983248</v>
      </c>
    </row>
    <row r="827" spans="2:9" x14ac:dyDescent="0.3">
      <c r="B827" s="11">
        <f t="shared" si="100"/>
        <v>8545.518921041159</v>
      </c>
      <c r="C827" s="9">
        <f t="shared" si="101"/>
        <v>167.55919453021852</v>
      </c>
      <c r="D827" s="10">
        <f t="shared" si="96"/>
        <v>473.15</v>
      </c>
      <c r="E827" s="5">
        <f t="shared" si="103"/>
        <v>159842504.18983248</v>
      </c>
      <c r="F827" s="8">
        <f t="shared" si="97"/>
        <v>159.84250418983248</v>
      </c>
      <c r="G827" s="5">
        <f t="shared" si="102"/>
        <v>-1279.7686028141584</v>
      </c>
      <c r="H827" s="9">
        <f t="shared" si="98"/>
        <v>159628067.19355989</v>
      </c>
      <c r="I827" s="8">
        <f t="shared" si="99"/>
        <v>159.62806719355987</v>
      </c>
    </row>
    <row r="828" spans="2:9" x14ac:dyDescent="0.3">
      <c r="B828" s="11">
        <f t="shared" si="100"/>
        <v>8716.4292994619827</v>
      </c>
      <c r="C828" s="9">
        <f t="shared" si="101"/>
        <v>170.91037842082369</v>
      </c>
      <c r="D828" s="10">
        <f t="shared" si="96"/>
        <v>473.15</v>
      </c>
      <c r="E828" s="5">
        <f t="shared" si="103"/>
        <v>159628067.19355989</v>
      </c>
      <c r="F828" s="8">
        <f t="shared" si="97"/>
        <v>159.62806719355987</v>
      </c>
      <c r="G828" s="5">
        <f t="shared" si="102"/>
        <v>-1253.7212493943348</v>
      </c>
      <c r="H828" s="9">
        <f t="shared" si="98"/>
        <v>159413793.22039166</v>
      </c>
      <c r="I828" s="8">
        <f t="shared" si="99"/>
        <v>159.41379322039165</v>
      </c>
    </row>
    <row r="829" spans="2:9" x14ac:dyDescent="0.3">
      <c r="B829" s="11">
        <f t="shared" si="100"/>
        <v>8890.757885451223</v>
      </c>
      <c r="C829" s="9">
        <f t="shared" si="101"/>
        <v>174.32858598924031</v>
      </c>
      <c r="D829" s="10">
        <f t="shared" si="96"/>
        <v>473.15</v>
      </c>
      <c r="E829" s="5">
        <f t="shared" si="103"/>
        <v>159413793.22039166</v>
      </c>
      <c r="F829" s="8">
        <f t="shared" si="97"/>
        <v>159.41379322039165</v>
      </c>
      <c r="G829" s="5">
        <f t="shared" si="102"/>
        <v>-1228.1998825822038</v>
      </c>
      <c r="H829" s="9">
        <f t="shared" si="98"/>
        <v>159199682.87154895</v>
      </c>
      <c r="I829" s="8">
        <f t="shared" si="99"/>
        <v>159.19968287154896</v>
      </c>
    </row>
    <row r="830" spans="2:9" x14ac:dyDescent="0.3">
      <c r="B830" s="11">
        <f t="shared" si="100"/>
        <v>9068.5730431602478</v>
      </c>
      <c r="C830" s="9">
        <f t="shared" si="101"/>
        <v>177.81515770902479</v>
      </c>
      <c r="D830" s="10">
        <f t="shared" si="96"/>
        <v>473.15</v>
      </c>
      <c r="E830" s="5">
        <f t="shared" si="103"/>
        <v>159199682.87154895</v>
      </c>
      <c r="F830" s="8">
        <f t="shared" si="97"/>
        <v>159.19968287154896</v>
      </c>
      <c r="G830" s="5">
        <f t="shared" si="102"/>
        <v>-1203.1939447223119</v>
      </c>
      <c r="H830" s="9">
        <f t="shared" si="98"/>
        <v>158985736.75051361</v>
      </c>
      <c r="I830" s="8">
        <f t="shared" si="99"/>
        <v>158.98573675051361</v>
      </c>
    </row>
    <row r="831" spans="2:9" x14ac:dyDescent="0.3">
      <c r="B831" s="11">
        <f t="shared" si="100"/>
        <v>9249.9445040234532</v>
      </c>
      <c r="C831" s="9">
        <f t="shared" si="101"/>
        <v>181.37146086320536</v>
      </c>
      <c r="D831" s="10">
        <f t="shared" si="96"/>
        <v>473.15</v>
      </c>
      <c r="E831" s="5">
        <f t="shared" si="103"/>
        <v>158985736.75051361</v>
      </c>
      <c r="F831" s="8">
        <f t="shared" si="97"/>
        <v>158.98573675051361</v>
      </c>
      <c r="G831" s="5">
        <f t="shared" si="102"/>
        <v>-1178.693088986781</v>
      </c>
      <c r="H831" s="9">
        <f t="shared" si="98"/>
        <v>158771955.46305472</v>
      </c>
      <c r="I831" s="8">
        <f t="shared" si="99"/>
        <v>158.77195546305472</v>
      </c>
    </row>
    <row r="832" spans="2:9" x14ac:dyDescent="0.3">
      <c r="B832" s="11">
        <f t="shared" si="100"/>
        <v>9434.9433941039224</v>
      </c>
      <c r="C832" s="9">
        <f t="shared" si="101"/>
        <v>184.99889008046921</v>
      </c>
      <c r="D832" s="10">
        <f t="shared" si="96"/>
        <v>473.15</v>
      </c>
      <c r="E832" s="5">
        <f t="shared" si="103"/>
        <v>158771955.46305472</v>
      </c>
      <c r="F832" s="8">
        <f t="shared" si="97"/>
        <v>158.77195546305472</v>
      </c>
      <c r="G832" s="5">
        <f t="shared" si="102"/>
        <v>-1154.687175186798</v>
      </c>
      <c r="H832" s="9">
        <f t="shared" si="98"/>
        <v>158558339.617255</v>
      </c>
      <c r="I832" s="8">
        <f t="shared" si="99"/>
        <v>158.558339617255</v>
      </c>
    </row>
    <row r="833" spans="2:9" x14ac:dyDescent="0.3">
      <c r="B833" s="11">
        <f t="shared" si="100"/>
        <v>9623.6422619860004</v>
      </c>
      <c r="C833" s="9">
        <f t="shared" si="101"/>
        <v>188.69886788207805</v>
      </c>
      <c r="D833" s="10">
        <f t="shared" si="96"/>
        <v>473.15</v>
      </c>
      <c r="E833" s="5">
        <f t="shared" si="103"/>
        <v>158558339.617255</v>
      </c>
      <c r="F833" s="8">
        <f t="shared" si="97"/>
        <v>158.558339617255</v>
      </c>
      <c r="G833" s="5">
        <f t="shared" si="102"/>
        <v>-1131.1662656667895</v>
      </c>
      <c r="H833" s="9">
        <f t="shared" si="98"/>
        <v>158344889.82353729</v>
      </c>
      <c r="I833" s="8">
        <f t="shared" si="99"/>
        <v>158.3448898235373</v>
      </c>
    </row>
    <row r="834" spans="2:9" x14ac:dyDescent="0.3">
      <c r="B834" s="11">
        <f t="shared" si="100"/>
        <v>9816.1151072257198</v>
      </c>
      <c r="C834" s="9">
        <f t="shared" si="101"/>
        <v>192.47284523971939</v>
      </c>
      <c r="D834" s="10">
        <f t="shared" si="96"/>
        <v>473.15</v>
      </c>
      <c r="E834" s="5">
        <f t="shared" si="103"/>
        <v>158344889.82353729</v>
      </c>
      <c r="F834" s="8">
        <f t="shared" si="97"/>
        <v>158.3448898235373</v>
      </c>
      <c r="G834" s="5">
        <f t="shared" si="102"/>
        <v>-1108.1206212796612</v>
      </c>
      <c r="H834" s="9">
        <f t="shared" si="98"/>
        <v>158131606.69469079</v>
      </c>
      <c r="I834" s="8">
        <f t="shared" si="99"/>
        <v>158.13160669469079</v>
      </c>
    </row>
    <row r="835" spans="2:9" x14ac:dyDescent="0.3">
      <c r="B835" s="11">
        <f t="shared" si="100"/>
        <v>10012.437409370234</v>
      </c>
      <c r="C835" s="9">
        <f t="shared" si="101"/>
        <v>196.32230214451374</v>
      </c>
      <c r="D835" s="10">
        <f t="shared" si="96"/>
        <v>473.15</v>
      </c>
      <c r="E835" s="5">
        <f t="shared" si="103"/>
        <v>158131606.69469079</v>
      </c>
      <c r="F835" s="8">
        <f t="shared" si="97"/>
        <v>158.13160669469079</v>
      </c>
      <c r="G835" s="5">
        <f t="shared" si="102"/>
        <v>-1085.5406974415178</v>
      </c>
      <c r="H835" s="9">
        <f t="shared" si="98"/>
        <v>157918490.84589753</v>
      </c>
      <c r="I835" s="8">
        <f t="shared" si="99"/>
        <v>157.91849084589754</v>
      </c>
    </row>
    <row r="836" spans="2:9" x14ac:dyDescent="0.3">
      <c r="B836" s="11">
        <f t="shared" si="100"/>
        <v>10212.686157557639</v>
      </c>
      <c r="C836" s="9">
        <f t="shared" si="101"/>
        <v>200.248748187405</v>
      </c>
      <c r="D836" s="10">
        <f t="shared" si="96"/>
        <v>473.15</v>
      </c>
      <c r="E836" s="5">
        <f t="shared" si="103"/>
        <v>157918490.84589753</v>
      </c>
      <c r="F836" s="8">
        <f t="shared" si="97"/>
        <v>157.91849084589754</v>
      </c>
      <c r="G836" s="5">
        <f t="shared" si="102"/>
        <v>-1063.4171402643385</v>
      </c>
      <c r="H836" s="9">
        <f t="shared" si="98"/>
        <v>157705542.89475855</v>
      </c>
      <c r="I836" s="8">
        <f t="shared" si="99"/>
        <v>157.70554289475857</v>
      </c>
    </row>
    <row r="837" spans="2:9" x14ac:dyDescent="0.3">
      <c r="B837" s="11">
        <f t="shared" si="100"/>
        <v>10416.939880708791</v>
      </c>
      <c r="C837" s="9">
        <f t="shared" si="101"/>
        <v>204.25372315115237</v>
      </c>
      <c r="D837" s="10">
        <f t="shared" si="96"/>
        <v>473.15</v>
      </c>
      <c r="E837" s="5">
        <f t="shared" si="103"/>
        <v>157705542.89475855</v>
      </c>
      <c r="F837" s="8">
        <f t="shared" si="97"/>
        <v>157.70554289475857</v>
      </c>
      <c r="G837" s="5">
        <f t="shared" si="102"/>
        <v>-1041.7407827650261</v>
      </c>
      <c r="H837" s="9">
        <f t="shared" si="98"/>
        <v>157492763.4613204</v>
      </c>
      <c r="I837" s="8">
        <f t="shared" si="99"/>
        <v>157.49276346132041</v>
      </c>
    </row>
    <row r="838" spans="2:9" x14ac:dyDescent="0.3">
      <c r="B838" s="11">
        <f t="shared" si="100"/>
        <v>10625.278678322968</v>
      </c>
      <c r="C838" s="9">
        <f t="shared" si="101"/>
        <v>208.33879761417666</v>
      </c>
      <c r="D838" s="10">
        <f t="shared" si="96"/>
        <v>473.15</v>
      </c>
      <c r="E838" s="5">
        <f t="shared" si="103"/>
        <v>157492763.4613204</v>
      </c>
      <c r="F838" s="8">
        <f t="shared" si="97"/>
        <v>157.49276346132041</v>
      </c>
      <c r="G838" s="5">
        <f t="shared" si="102"/>
        <v>-1020.5026411493976</v>
      </c>
      <c r="H838" s="9">
        <f t="shared" si="98"/>
        <v>157280153.16810125</v>
      </c>
      <c r="I838" s="8">
        <f t="shared" si="99"/>
        <v>157.28015316810126</v>
      </c>
    </row>
    <row r="839" spans="2:9" x14ac:dyDescent="0.3">
      <c r="B839" s="11">
        <f t="shared" si="100"/>
        <v>10837.784251889427</v>
      </c>
      <c r="C839" s="9">
        <f t="shared" si="101"/>
        <v>212.50557356645913</v>
      </c>
      <c r="D839" s="10">
        <f t="shared" si="96"/>
        <v>473.15</v>
      </c>
      <c r="E839" s="5">
        <f t="shared" si="103"/>
        <v>157280153.16810125</v>
      </c>
      <c r="F839" s="8">
        <f t="shared" si="97"/>
        <v>157.28015316810126</v>
      </c>
      <c r="G839" s="5">
        <f t="shared" si="102"/>
        <v>-999.69391116959719</v>
      </c>
      <c r="H839" s="9">
        <f t="shared" si="98"/>
        <v>157067712.64011726</v>
      </c>
      <c r="I839" s="8">
        <f t="shared" si="99"/>
        <v>157.06771264011726</v>
      </c>
    </row>
    <row r="840" spans="2:9" x14ac:dyDescent="0.3">
      <c r="B840" s="11">
        <f t="shared" si="100"/>
        <v>11054.539936927216</v>
      </c>
      <c r="C840" s="9">
        <f t="shared" si="101"/>
        <v>216.75568503778959</v>
      </c>
      <c r="D840" s="10">
        <f t="shared" si="96"/>
        <v>473.15</v>
      </c>
      <c r="E840" s="5">
        <f t="shared" si="103"/>
        <v>157067712.64011726</v>
      </c>
      <c r="F840" s="8">
        <f t="shared" si="97"/>
        <v>157.06771264011726</v>
      </c>
      <c r="G840" s="5">
        <f t="shared" si="102"/>
        <v>-979.30596455351133</v>
      </c>
      <c r="H840" s="9">
        <f t="shared" si="98"/>
        <v>156855442.50490886</v>
      </c>
      <c r="I840" s="8">
        <f t="shared" si="99"/>
        <v>156.85544250490886</v>
      </c>
    </row>
    <row r="841" spans="2:9" x14ac:dyDescent="0.3">
      <c r="B841" s="11">
        <f t="shared" si="100"/>
        <v>11275.630735665762</v>
      </c>
      <c r="C841" s="9">
        <f t="shared" si="101"/>
        <v>221.09079873854535</v>
      </c>
      <c r="D841" s="10">
        <f t="shared" si="96"/>
        <v>473.15</v>
      </c>
      <c r="E841" s="5">
        <f t="shared" si="103"/>
        <v>156855442.50490886</v>
      </c>
      <c r="F841" s="8">
        <f t="shared" si="97"/>
        <v>156.85544250490886</v>
      </c>
      <c r="G841" s="5">
        <f t="shared" si="102"/>
        <v>-959.33034550480295</v>
      </c>
      <c r="H841" s="9">
        <f t="shared" si="98"/>
        <v>156643343.39256707</v>
      </c>
      <c r="I841" s="8">
        <f t="shared" si="99"/>
        <v>156.64334339256706</v>
      </c>
    </row>
    <row r="842" spans="2:9" x14ac:dyDescent="0.3">
      <c r="B842" s="11">
        <f t="shared" si="100"/>
        <v>11501.143350379078</v>
      </c>
      <c r="C842" s="9">
        <f t="shared" si="101"/>
        <v>225.512614713316</v>
      </c>
      <c r="D842" s="10">
        <f t="shared" si="96"/>
        <v>473.15</v>
      </c>
      <c r="E842" s="5">
        <f t="shared" si="103"/>
        <v>156643343.39256707</v>
      </c>
      <c r="F842" s="8">
        <f t="shared" si="97"/>
        <v>156.64334339256706</v>
      </c>
      <c r="G842" s="5">
        <f t="shared" si="102"/>
        <v>-939.75876727212142</v>
      </c>
      <c r="H842" s="9">
        <f t="shared" si="98"/>
        <v>156431415.93575978</v>
      </c>
      <c r="I842" s="8">
        <f t="shared" si="99"/>
        <v>156.43141593575979</v>
      </c>
    </row>
    <row r="843" spans="2:9" x14ac:dyDescent="0.3">
      <c r="B843" s="11">
        <f t="shared" si="100"/>
        <v>11731.166217386659</v>
      </c>
      <c r="C843" s="9">
        <f t="shared" si="101"/>
        <v>230.02286700758123</v>
      </c>
      <c r="D843" s="10">
        <f t="shared" si="96"/>
        <v>473.15</v>
      </c>
      <c r="E843" s="5">
        <f t="shared" si="103"/>
        <v>156431415.93575978</v>
      </c>
      <c r="F843" s="8">
        <f t="shared" si="97"/>
        <v>156.43141593575979</v>
      </c>
      <c r="G843" s="5">
        <f t="shared" si="102"/>
        <v>-920.58310878619614</v>
      </c>
      <c r="H843" s="9">
        <f t="shared" si="98"/>
        <v>156219660.76975802</v>
      </c>
      <c r="I843" s="8">
        <f t="shared" si="99"/>
        <v>156.21966076975801</v>
      </c>
    </row>
    <row r="844" spans="2:9" x14ac:dyDescent="0.3">
      <c r="B844" s="11">
        <f t="shared" si="100"/>
        <v>11965.789541734392</v>
      </c>
      <c r="C844" s="9">
        <f t="shared" si="101"/>
        <v>234.62332434773271</v>
      </c>
      <c r="D844" s="10">
        <f t="shared" si="96"/>
        <v>473.15</v>
      </c>
      <c r="E844" s="5">
        <f t="shared" si="103"/>
        <v>156219660.76975802</v>
      </c>
      <c r="F844" s="8">
        <f t="shared" si="97"/>
        <v>156.21966076975801</v>
      </c>
      <c r="G844" s="5">
        <f t="shared" si="102"/>
        <v>-901.79541136342095</v>
      </c>
      <c r="H844" s="9">
        <f t="shared" si="98"/>
        <v>156008078.53246239</v>
      </c>
      <c r="I844" s="8">
        <f t="shared" si="99"/>
        <v>156.00807853246238</v>
      </c>
    </row>
    <row r="845" spans="2:9" x14ac:dyDescent="0.3">
      <c r="B845" s="11">
        <f t="shared" si="100"/>
        <v>12205.105332569079</v>
      </c>
      <c r="C845" s="9">
        <f t="shared" si="101"/>
        <v>239.3157908346875</v>
      </c>
      <c r="D845" s="10">
        <f t="shared" si="96"/>
        <v>473.15</v>
      </c>
      <c r="E845" s="5">
        <f t="shared" si="103"/>
        <v>156008078.53246239</v>
      </c>
      <c r="F845" s="8">
        <f t="shared" si="97"/>
        <v>156.00807853246238</v>
      </c>
      <c r="G845" s="5">
        <f t="shared" si="102"/>
        <v>-883.38787547468803</v>
      </c>
      <c r="H845" s="9">
        <f t="shared" si="98"/>
        <v>155796669.86442938</v>
      </c>
      <c r="I845" s="8">
        <f t="shared" si="99"/>
        <v>155.79666986442939</v>
      </c>
    </row>
    <row r="846" spans="2:9" x14ac:dyDescent="0.3">
      <c r="B846" s="11">
        <f t="shared" si="100"/>
        <v>12449.207439220461</v>
      </c>
      <c r="C846" s="9">
        <f t="shared" si="101"/>
        <v>244.1021066513822</v>
      </c>
      <c r="D846" s="10">
        <f t="shared" si="96"/>
        <v>473.15</v>
      </c>
      <c r="E846" s="5">
        <f t="shared" si="103"/>
        <v>155796669.86442938</v>
      </c>
      <c r="F846" s="8">
        <f t="shared" si="97"/>
        <v>155.79666986442939</v>
      </c>
      <c r="G846" s="5">
        <f t="shared" si="102"/>
        <v>-865.35285757813801</v>
      </c>
      <c r="H846" s="9">
        <f t="shared" si="98"/>
        <v>155585435.40889776</v>
      </c>
      <c r="I846" s="8">
        <f t="shared" si="99"/>
        <v>155.58543540889775</v>
      </c>
    </row>
    <row r="847" spans="2:9" x14ac:dyDescent="0.3">
      <c r="B847" s="11">
        <f t="shared" si="100"/>
        <v>12698.191588004871</v>
      </c>
      <c r="C847" s="9">
        <f t="shared" si="101"/>
        <v>248.98414878440963</v>
      </c>
      <c r="D847" s="10">
        <f t="shared" si="96"/>
        <v>473.15</v>
      </c>
      <c r="E847" s="5">
        <f t="shared" si="103"/>
        <v>155585435.40889776</v>
      </c>
      <c r="F847" s="8">
        <f t="shared" si="97"/>
        <v>155.58543540889775</v>
      </c>
      <c r="G847" s="5">
        <f t="shared" si="102"/>
        <v>-847.68286701459022</v>
      </c>
      <c r="H847" s="9">
        <f t="shared" si="98"/>
        <v>155374375.81181499</v>
      </c>
      <c r="I847" s="8">
        <f t="shared" si="99"/>
        <v>155.37437581181499</v>
      </c>
    </row>
    <row r="848" spans="2:9" x14ac:dyDescent="0.3">
      <c r="B848" s="11">
        <f t="shared" si="100"/>
        <v>12952.155419764969</v>
      </c>
      <c r="C848" s="9">
        <f t="shared" si="101"/>
        <v>253.9638317600984</v>
      </c>
      <c r="D848" s="10">
        <f t="shared" si="96"/>
        <v>473.15</v>
      </c>
      <c r="E848" s="5">
        <f t="shared" si="103"/>
        <v>155374375.81181499</v>
      </c>
      <c r="F848" s="8">
        <f t="shared" si="97"/>
        <v>155.37437581181499</v>
      </c>
      <c r="G848" s="5">
        <f t="shared" si="102"/>
        <v>-830.37056296443802</v>
      </c>
      <c r="H848" s="9">
        <f t="shared" si="98"/>
        <v>155163491.72186375</v>
      </c>
      <c r="I848" s="8">
        <f t="shared" si="99"/>
        <v>155.16349172186375</v>
      </c>
    </row>
    <row r="849" spans="2:9" x14ac:dyDescent="0.3">
      <c r="B849" s="11">
        <f t="shared" si="100"/>
        <v>13211.198528160268</v>
      </c>
      <c r="C849" s="9">
        <f t="shared" si="101"/>
        <v>259.04310839529899</v>
      </c>
      <c r="D849" s="10">
        <f t="shared" si="96"/>
        <v>473.15</v>
      </c>
      <c r="E849" s="5">
        <f t="shared" si="103"/>
        <v>155163491.72186375</v>
      </c>
      <c r="F849" s="8">
        <f t="shared" si="97"/>
        <v>155.16349172186375</v>
      </c>
      <c r="G849" s="5">
        <f t="shared" si="102"/>
        <v>-813.40875146477663</v>
      </c>
      <c r="H849" s="9">
        <f t="shared" si="98"/>
        <v>154952783.79048836</v>
      </c>
      <c r="I849" s="8">
        <f t="shared" si="99"/>
        <v>154.95278379048835</v>
      </c>
    </row>
    <row r="850" spans="2:9" x14ac:dyDescent="0.3">
      <c r="B850" s="11">
        <f t="shared" si="100"/>
        <v>13475.422498723474</v>
      </c>
      <c r="C850" s="9">
        <f t="shared" si="101"/>
        <v>264.22397056320551</v>
      </c>
      <c r="D850" s="10">
        <f t="shared" si="96"/>
        <v>473.15</v>
      </c>
      <c r="E850" s="5">
        <f t="shared" si="103"/>
        <v>154952783.79048836</v>
      </c>
      <c r="F850" s="8">
        <f t="shared" si="97"/>
        <v>154.95278379048835</v>
      </c>
      <c r="G850" s="5">
        <f t="shared" si="102"/>
        <v>-796.79038248560084</v>
      </c>
      <c r="H850" s="9">
        <f t="shared" si="98"/>
        <v>154742252.67192143</v>
      </c>
      <c r="I850" s="8">
        <f t="shared" si="99"/>
        <v>154.74225267192142</v>
      </c>
    </row>
    <row r="851" spans="2:9" x14ac:dyDescent="0.3">
      <c r="B851" s="11">
        <f t="shared" si="100"/>
        <v>13744.930948697944</v>
      </c>
      <c r="C851" s="9">
        <f t="shared" si="101"/>
        <v>269.50844997446984</v>
      </c>
      <c r="D851" s="10">
        <f t="shared" si="96"/>
        <v>473.15</v>
      </c>
      <c r="E851" s="5">
        <f t="shared" si="103"/>
        <v>154742252.67192143</v>
      </c>
      <c r="F851" s="8">
        <f t="shared" si="97"/>
        <v>154.74225267192142</v>
      </c>
      <c r="G851" s="5">
        <f t="shared" si="102"/>
        <v>-780.50854706388998</v>
      </c>
      <c r="H851" s="9">
        <f t="shared" si="98"/>
        <v>154531899.02321041</v>
      </c>
      <c r="I851" s="8">
        <f t="shared" si="99"/>
        <v>154.5318990232104</v>
      </c>
    </row>
    <row r="852" spans="2:9" x14ac:dyDescent="0.3">
      <c r="B852" s="11">
        <f t="shared" si="100"/>
        <v>14019.829567671903</v>
      </c>
      <c r="C852" s="9">
        <f t="shared" si="101"/>
        <v>274.89861897395895</v>
      </c>
      <c r="D852" s="10">
        <f t="shared" si="96"/>
        <v>473.15</v>
      </c>
      <c r="E852" s="5">
        <f t="shared" si="103"/>
        <v>154531899.02321041</v>
      </c>
      <c r="F852" s="8">
        <f t="shared" si="97"/>
        <v>154.5318990232104</v>
      </c>
      <c r="G852" s="5">
        <f t="shared" si="102"/>
        <v>-764.55647449446963</v>
      </c>
      <c r="H852" s="9">
        <f t="shared" si="98"/>
        <v>154321723.50424427</v>
      </c>
      <c r="I852" s="8">
        <f t="shared" si="99"/>
        <v>154.32172350424426</v>
      </c>
    </row>
    <row r="853" spans="2:9" x14ac:dyDescent="0.3">
      <c r="B853" s="11">
        <f t="shared" si="100"/>
        <v>14300.22615902534</v>
      </c>
      <c r="C853" s="9">
        <f t="shared" si="101"/>
        <v>280.39659135343754</v>
      </c>
      <c r="D853" s="10">
        <f t="shared" ref="D853:D916" si="104">$G$9+273.15</f>
        <v>473.15</v>
      </c>
      <c r="E853" s="5">
        <f t="shared" si="103"/>
        <v>154321723.50424427</v>
      </c>
      <c r="F853" s="8">
        <f t="shared" ref="F853:F916" si="105">E853/10^6</f>
        <v>154.32172350424426</v>
      </c>
      <c r="G853" s="5">
        <f t="shared" si="102"/>
        <v>-748.92752957650816</v>
      </c>
      <c r="H853" s="9">
        <f t="shared" ref="H853:H916" si="106">E853+(G853*C853)</f>
        <v>154111726.77778026</v>
      </c>
      <c r="I853" s="8">
        <f t="shared" ref="I853:I916" si="107">H853/10^6</f>
        <v>154.11172677778026</v>
      </c>
    </row>
    <row r="854" spans="2:9" x14ac:dyDescent="0.3">
      <c r="B854" s="11">
        <f t="shared" ref="B854:B917" si="108">B853*1.02</f>
        <v>14586.230682205847</v>
      </c>
      <c r="C854" s="9">
        <f t="shared" ref="C854:C917" si="109">B854-B853</f>
        <v>286.00452318050702</v>
      </c>
      <c r="D854" s="10">
        <f t="shared" si="104"/>
        <v>473.15</v>
      </c>
      <c r="E854" s="5">
        <f t="shared" si="103"/>
        <v>154111726.77778026</v>
      </c>
      <c r="F854" s="8">
        <f t="shared" si="105"/>
        <v>154.11172677778026</v>
      </c>
      <c r="G854" s="5">
        <f t="shared" ref="G854:G917" si="110">((-64*(E854-$G$12)^2*$C$13)/(9*$C$14^3*$C$15^2*$C$16))*EXP(-$G$14/($C$9*D854))*SINH(($G$16*(E854-$G$12)*$C$11)/($C$9*D854))</f>
        <v>-733.61520991457348</v>
      </c>
      <c r="H854" s="9">
        <f t="shared" si="106"/>
        <v>153901909.50947067</v>
      </c>
      <c r="I854" s="8">
        <f t="shared" si="107"/>
        <v>153.90190950947067</v>
      </c>
    </row>
    <row r="855" spans="2:9" x14ac:dyDescent="0.3">
      <c r="B855" s="11">
        <f t="shared" si="108"/>
        <v>14877.955295849964</v>
      </c>
      <c r="C855" s="9">
        <f t="shared" si="109"/>
        <v>291.7246136441172</v>
      </c>
      <c r="D855" s="10">
        <f t="shared" si="104"/>
        <v>473.15</v>
      </c>
      <c r="E855" s="5">
        <f t="shared" ref="E855:E918" si="111">H854</f>
        <v>153901909.50947067</v>
      </c>
      <c r="F855" s="8">
        <f t="shared" si="105"/>
        <v>153.90190950947067</v>
      </c>
      <c r="G855" s="5">
        <f t="shared" si="110"/>
        <v>-718.61314327315756</v>
      </c>
      <c r="H855" s="9">
        <f t="shared" si="106"/>
        <v>153692272.36788973</v>
      </c>
      <c r="I855" s="8">
        <f t="shared" si="107"/>
        <v>153.69227236788973</v>
      </c>
    </row>
    <row r="856" spans="2:9" x14ac:dyDescent="0.3">
      <c r="B856" s="11">
        <f t="shared" si="108"/>
        <v>15175.514401766965</v>
      </c>
      <c r="C856" s="9">
        <f t="shared" si="109"/>
        <v>297.55910591700012</v>
      </c>
      <c r="D856" s="10">
        <f t="shared" si="104"/>
        <v>473.15</v>
      </c>
      <c r="E856" s="5">
        <f t="shared" si="111"/>
        <v>153692272.36788973</v>
      </c>
      <c r="F856" s="8">
        <f t="shared" si="105"/>
        <v>153.69227236788973</v>
      </c>
      <c r="G856" s="5">
        <f t="shared" si="110"/>
        <v>-703.91508498363999</v>
      </c>
      <c r="H856" s="9">
        <f t="shared" si="106"/>
        <v>153482816.02456051</v>
      </c>
      <c r="I856" s="8">
        <f t="shared" si="107"/>
        <v>153.48281602456052</v>
      </c>
    </row>
    <row r="857" spans="2:9" x14ac:dyDescent="0.3">
      <c r="B857" s="11">
        <f t="shared" si="108"/>
        <v>15479.024689802303</v>
      </c>
      <c r="C857" s="9">
        <f t="shared" si="109"/>
        <v>303.51028803533882</v>
      </c>
      <c r="D857" s="10">
        <f t="shared" si="104"/>
        <v>473.15</v>
      </c>
      <c r="E857" s="5">
        <f t="shared" si="111"/>
        <v>153482816.02456051</v>
      </c>
      <c r="F857" s="8">
        <f t="shared" si="105"/>
        <v>153.48281602456052</v>
      </c>
      <c r="G857" s="5">
        <f t="shared" si="110"/>
        <v>-689.51491540263851</v>
      </c>
      <c r="H857" s="9">
        <f t="shared" si="106"/>
        <v>153273541.15398198</v>
      </c>
      <c r="I857" s="8">
        <f t="shared" si="107"/>
        <v>153.27354115398199</v>
      </c>
    </row>
    <row r="858" spans="2:9" x14ac:dyDescent="0.3">
      <c r="B858" s="11">
        <f t="shared" si="108"/>
        <v>15788.605183598349</v>
      </c>
      <c r="C858" s="9">
        <f t="shared" si="109"/>
        <v>309.58049379604563</v>
      </c>
      <c r="D858" s="10">
        <f t="shared" si="104"/>
        <v>473.15</v>
      </c>
      <c r="E858" s="5">
        <f t="shared" si="111"/>
        <v>153273541.15398198</v>
      </c>
      <c r="F858" s="8">
        <f t="shared" si="105"/>
        <v>153.27354115398199</v>
      </c>
      <c r="G858" s="5">
        <f t="shared" si="110"/>
        <v>-675.40663742074139</v>
      </c>
      <c r="H858" s="9">
        <f t="shared" si="106"/>
        <v>153064448.43365616</v>
      </c>
      <c r="I858" s="8">
        <f t="shared" si="107"/>
        <v>153.06444843365617</v>
      </c>
    </row>
    <row r="859" spans="2:9" x14ac:dyDescent="0.3">
      <c r="B859" s="11">
        <f t="shared" si="108"/>
        <v>16104.377287270316</v>
      </c>
      <c r="C859" s="9">
        <f t="shared" si="109"/>
        <v>315.77210367196676</v>
      </c>
      <c r="D859" s="10">
        <f t="shared" si="104"/>
        <v>473.15</v>
      </c>
      <c r="E859" s="5">
        <f t="shared" si="111"/>
        <v>153064448.43365616</v>
      </c>
      <c r="F859" s="8">
        <f t="shared" si="105"/>
        <v>153.06444843365617</v>
      </c>
      <c r="G859" s="5">
        <f t="shared" si="110"/>
        <v>-661.58437402064192</v>
      </c>
      <c r="H859" s="9">
        <f t="shared" si="106"/>
        <v>152855538.54411516</v>
      </c>
      <c r="I859" s="8">
        <f t="shared" si="107"/>
        <v>152.85553854411515</v>
      </c>
    </row>
    <row r="860" spans="2:9" x14ac:dyDescent="0.3">
      <c r="B860" s="11">
        <f t="shared" si="108"/>
        <v>16426.464833015722</v>
      </c>
      <c r="C860" s="9">
        <f t="shared" si="109"/>
        <v>322.08754574540581</v>
      </c>
      <c r="D860" s="10">
        <f t="shared" si="104"/>
        <v>473.15</v>
      </c>
      <c r="E860" s="5">
        <f t="shared" si="111"/>
        <v>152855538.54411516</v>
      </c>
      <c r="F860" s="8">
        <f t="shared" si="105"/>
        <v>152.85553854411515</v>
      </c>
      <c r="G860" s="5">
        <f t="shared" si="110"/>
        <v>-648.04236588367223</v>
      </c>
      <c r="H860" s="9">
        <f t="shared" si="106"/>
        <v>152646812.16894865</v>
      </c>
      <c r="I860" s="8">
        <f t="shared" si="107"/>
        <v>152.64681216894866</v>
      </c>
    </row>
    <row r="861" spans="2:9" x14ac:dyDescent="0.3">
      <c r="B861" s="11">
        <f t="shared" si="108"/>
        <v>16754.994129676037</v>
      </c>
      <c r="C861" s="9">
        <f t="shared" si="109"/>
        <v>328.52929666031559</v>
      </c>
      <c r="D861" s="10">
        <f t="shared" si="104"/>
        <v>473.15</v>
      </c>
      <c r="E861" s="5">
        <f t="shared" si="111"/>
        <v>152646812.16894865</v>
      </c>
      <c r="F861" s="8">
        <f t="shared" si="105"/>
        <v>152.64681216894866</v>
      </c>
      <c r="G861" s="5">
        <f t="shared" si="110"/>
        <v>-634.77496904382372</v>
      </c>
      <c r="H861" s="9">
        <f t="shared" si="106"/>
        <v>152438269.99483112</v>
      </c>
      <c r="I861" s="8">
        <f t="shared" si="107"/>
        <v>152.4382699948311</v>
      </c>
    </row>
    <row r="862" spans="2:9" x14ac:dyDescent="0.3">
      <c r="B862" s="11">
        <f t="shared" si="108"/>
        <v>17090.094012269557</v>
      </c>
      <c r="C862" s="9">
        <f t="shared" si="109"/>
        <v>335.09988259352031</v>
      </c>
      <c r="D862" s="10">
        <f t="shared" si="104"/>
        <v>473.15</v>
      </c>
      <c r="E862" s="5">
        <f t="shared" si="111"/>
        <v>152438269.99483112</v>
      </c>
      <c r="F862" s="8">
        <f t="shared" si="105"/>
        <v>152.4382699948311</v>
      </c>
      <c r="G862" s="5">
        <f t="shared" si="110"/>
        <v>-621.77665258827801</v>
      </c>
      <c r="H862" s="9">
        <f t="shared" si="106"/>
        <v>152229912.7115494</v>
      </c>
      <c r="I862" s="8">
        <f t="shared" si="107"/>
        <v>152.22991271154939</v>
      </c>
    </row>
    <row r="863" spans="2:9" x14ac:dyDescent="0.3">
      <c r="B863" s="11">
        <f t="shared" si="108"/>
        <v>17431.895892514949</v>
      </c>
      <c r="C863" s="9">
        <f t="shared" si="109"/>
        <v>341.80188024539166</v>
      </c>
      <c r="D863" s="10">
        <f t="shared" si="104"/>
        <v>473.15</v>
      </c>
      <c r="E863" s="5">
        <f t="shared" si="111"/>
        <v>152229912.7115494</v>
      </c>
      <c r="F863" s="8">
        <f t="shared" si="105"/>
        <v>152.22991271154939</v>
      </c>
      <c r="G863" s="5">
        <f t="shared" si="110"/>
        <v>-609.04199640356808</v>
      </c>
      <c r="H863" s="9">
        <f t="shared" si="106"/>
        <v>152021741.01203024</v>
      </c>
      <c r="I863" s="8">
        <f t="shared" si="107"/>
        <v>152.02174101203025</v>
      </c>
    </row>
    <row r="864" spans="2:9" x14ac:dyDescent="0.3">
      <c r="B864" s="11">
        <f t="shared" si="108"/>
        <v>17780.533810365247</v>
      </c>
      <c r="C864" s="9">
        <f t="shared" si="109"/>
        <v>348.63791785029753</v>
      </c>
      <c r="D864" s="10">
        <f t="shared" si="104"/>
        <v>473.15</v>
      </c>
      <c r="E864" s="5">
        <f t="shared" si="111"/>
        <v>152021741.01203024</v>
      </c>
      <c r="F864" s="8">
        <f t="shared" si="105"/>
        <v>152.02174101203025</v>
      </c>
      <c r="G864" s="5">
        <f t="shared" si="110"/>
        <v>-596.56568896643398</v>
      </c>
      <c r="H864" s="9">
        <f t="shared" si="106"/>
        <v>151813755.59236807</v>
      </c>
      <c r="I864" s="8">
        <f t="shared" si="107"/>
        <v>151.81375559236807</v>
      </c>
    </row>
    <row r="865" spans="2:9" x14ac:dyDescent="0.3">
      <c r="B865" s="11">
        <f t="shared" si="108"/>
        <v>18136.144486572553</v>
      </c>
      <c r="C865" s="9">
        <f t="shared" si="109"/>
        <v>355.61067620730682</v>
      </c>
      <c r="D865" s="10">
        <f t="shared" si="104"/>
        <v>473.15</v>
      </c>
      <c r="E865" s="5">
        <f t="shared" si="111"/>
        <v>151813755.59236807</v>
      </c>
      <c r="F865" s="8">
        <f t="shared" si="105"/>
        <v>151.81375559236807</v>
      </c>
      <c r="G865" s="5">
        <f t="shared" si="110"/>
        <v>-584.34252517853292</v>
      </c>
      <c r="H865" s="9">
        <f t="shared" si="106"/>
        <v>151605957.15185264</v>
      </c>
      <c r="I865" s="8">
        <f t="shared" si="107"/>
        <v>151.60595715185264</v>
      </c>
    </row>
    <row r="866" spans="2:9" x14ac:dyDescent="0.3">
      <c r="B866" s="11">
        <f t="shared" si="108"/>
        <v>18498.867376304006</v>
      </c>
      <c r="C866" s="9">
        <f t="shared" si="109"/>
        <v>362.7228897314526</v>
      </c>
      <c r="D866" s="10">
        <f t="shared" si="104"/>
        <v>473.15</v>
      </c>
      <c r="E866" s="5">
        <f t="shared" si="111"/>
        <v>151605957.15185264</v>
      </c>
      <c r="F866" s="8">
        <f t="shared" si="105"/>
        <v>151.60595715185264</v>
      </c>
      <c r="G866" s="5">
        <f t="shared" si="110"/>
        <v>-572.36740424409379</v>
      </c>
      <c r="H866" s="9">
        <f t="shared" si="106"/>
        <v>151398346.39299712</v>
      </c>
      <c r="I866" s="8">
        <f t="shared" si="107"/>
        <v>151.39834639299713</v>
      </c>
    </row>
    <row r="867" spans="2:9" x14ac:dyDescent="0.3">
      <c r="B867" s="11">
        <f t="shared" si="108"/>
        <v>18868.844723830087</v>
      </c>
      <c r="C867" s="9">
        <f t="shared" si="109"/>
        <v>369.97734752608085</v>
      </c>
      <c r="D867" s="10">
        <f t="shared" si="104"/>
        <v>473.15</v>
      </c>
      <c r="E867" s="5">
        <f t="shared" si="111"/>
        <v>151398346.39299712</v>
      </c>
      <c r="F867" s="8">
        <f t="shared" si="105"/>
        <v>151.39834639299713</v>
      </c>
      <c r="G867" s="5">
        <f t="shared" si="110"/>
        <v>-560.63532758971235</v>
      </c>
      <c r="H867" s="9">
        <f t="shared" si="106"/>
        <v>151190924.02156606</v>
      </c>
      <c r="I867" s="8">
        <f t="shared" si="107"/>
        <v>151.19092402156608</v>
      </c>
    </row>
    <row r="868" spans="2:9" x14ac:dyDescent="0.3">
      <c r="B868" s="11">
        <f t="shared" si="108"/>
        <v>19246.221618306688</v>
      </c>
      <c r="C868" s="9">
        <f t="shared" si="109"/>
        <v>377.37689447660159</v>
      </c>
      <c r="D868" s="10">
        <f t="shared" si="104"/>
        <v>473.15</v>
      </c>
      <c r="E868" s="5">
        <f t="shared" si="111"/>
        <v>151190924.02156606</v>
      </c>
      <c r="F868" s="8">
        <f t="shared" si="105"/>
        <v>151.19092402156608</v>
      </c>
      <c r="G868" s="5">
        <f t="shared" si="110"/>
        <v>-549.14139682542771</v>
      </c>
      <c r="H868" s="9">
        <f t="shared" si="106"/>
        <v>150983690.74660355</v>
      </c>
      <c r="I868" s="8">
        <f t="shared" si="107"/>
        <v>150.98369074660354</v>
      </c>
    </row>
    <row r="869" spans="2:9" x14ac:dyDescent="0.3">
      <c r="B869" s="11">
        <f t="shared" si="108"/>
        <v>19631.146050672822</v>
      </c>
      <c r="C869" s="9">
        <f t="shared" si="109"/>
        <v>384.92443236613326</v>
      </c>
      <c r="D869" s="10">
        <f t="shared" si="104"/>
        <v>473.15</v>
      </c>
      <c r="E869" s="5">
        <f t="shared" si="111"/>
        <v>150983690.74660355</v>
      </c>
      <c r="F869" s="8">
        <f t="shared" si="105"/>
        <v>150.98369074660354</v>
      </c>
      <c r="G869" s="5">
        <f t="shared" si="110"/>
        <v>-537.88081174626882</v>
      </c>
      <c r="H869" s="9">
        <f t="shared" si="106"/>
        <v>150776647.28046149</v>
      </c>
      <c r="I869" s="8">
        <f t="shared" si="107"/>
        <v>150.7766472804615</v>
      </c>
    </row>
    <row r="870" spans="2:9" x14ac:dyDescent="0.3">
      <c r="B870" s="11">
        <f t="shared" si="108"/>
        <v>20023.768971686277</v>
      </c>
      <c r="C870" s="9">
        <f t="shared" si="109"/>
        <v>392.6229210134552</v>
      </c>
      <c r="D870" s="10">
        <f t="shared" si="104"/>
        <v>473.15</v>
      </c>
      <c r="E870" s="5">
        <f t="shared" si="111"/>
        <v>150776647.28046149</v>
      </c>
      <c r="F870" s="8">
        <f t="shared" si="105"/>
        <v>150.7766472804615</v>
      </c>
      <c r="G870" s="5">
        <f t="shared" si="110"/>
        <v>-526.84886837348608</v>
      </c>
      <c r="H870" s="9">
        <f t="shared" si="106"/>
        <v>150569794.33882806</v>
      </c>
      <c r="I870" s="8">
        <f t="shared" si="107"/>
        <v>150.56979433882805</v>
      </c>
    </row>
    <row r="871" spans="2:9" x14ac:dyDescent="0.3">
      <c r="B871" s="11">
        <f t="shared" si="108"/>
        <v>20424.244351120004</v>
      </c>
      <c r="C871" s="9">
        <f t="shared" si="109"/>
        <v>400.47537943372663</v>
      </c>
      <c r="D871" s="10">
        <f t="shared" si="104"/>
        <v>473.15</v>
      </c>
      <c r="E871" s="5">
        <f t="shared" si="111"/>
        <v>150569794.33882806</v>
      </c>
      <c r="F871" s="8">
        <f t="shared" si="105"/>
        <v>150.56979433882805</v>
      </c>
      <c r="G871" s="5">
        <f t="shared" si="110"/>
        <v>-516.04095703467442</v>
      </c>
      <c r="H871" s="9">
        <f t="shared" si="106"/>
        <v>150363132.64075625</v>
      </c>
      <c r="I871" s="8">
        <f t="shared" si="107"/>
        <v>150.36313264075625</v>
      </c>
    </row>
    <row r="872" spans="2:9" x14ac:dyDescent="0.3">
      <c r="B872" s="11">
        <f t="shared" si="108"/>
        <v>20832.729238142405</v>
      </c>
      <c r="C872" s="9">
        <f t="shared" si="109"/>
        <v>408.48488702240138</v>
      </c>
      <c r="D872" s="10">
        <f t="shared" si="104"/>
        <v>473.15</v>
      </c>
      <c r="E872" s="5">
        <f t="shared" si="111"/>
        <v>150363132.64075625</v>
      </c>
      <c r="F872" s="8">
        <f t="shared" si="105"/>
        <v>150.36313264075625</v>
      </c>
      <c r="G872" s="5">
        <f t="shared" si="110"/>
        <v>-505.45256048202003</v>
      </c>
      <c r="H872" s="9">
        <f t="shared" si="106"/>
        <v>150156662.90869257</v>
      </c>
      <c r="I872" s="8">
        <f t="shared" si="107"/>
        <v>150.15666290869257</v>
      </c>
    </row>
    <row r="873" spans="2:9" x14ac:dyDescent="0.3">
      <c r="B873" s="11">
        <f t="shared" si="108"/>
        <v>21249.383822905253</v>
      </c>
      <c r="C873" s="9">
        <f t="shared" si="109"/>
        <v>416.65458476284766</v>
      </c>
      <c r="D873" s="10">
        <f t="shared" si="104"/>
        <v>473.15</v>
      </c>
      <c r="E873" s="5">
        <f t="shared" si="111"/>
        <v>150156662.90869257</v>
      </c>
      <c r="F873" s="8">
        <f t="shared" si="105"/>
        <v>150.15666290869257</v>
      </c>
      <c r="G873" s="5">
        <f t="shared" si="110"/>
        <v>-495.07925204792053</v>
      </c>
      <c r="H873" s="9">
        <f t="shared" si="106"/>
        <v>149950385.86850584</v>
      </c>
      <c r="I873" s="8">
        <f t="shared" si="107"/>
        <v>149.95038586850583</v>
      </c>
    </row>
    <row r="874" spans="2:9" x14ac:dyDescent="0.3">
      <c r="B874" s="11">
        <f t="shared" si="108"/>
        <v>21674.371499363358</v>
      </c>
      <c r="C874" s="9">
        <f t="shared" si="109"/>
        <v>424.98767645810585</v>
      </c>
      <c r="D874" s="10">
        <f t="shared" si="104"/>
        <v>473.15</v>
      </c>
      <c r="E874" s="5">
        <f t="shared" si="111"/>
        <v>149950385.86850584</v>
      </c>
      <c r="F874" s="8">
        <f t="shared" si="105"/>
        <v>149.95038586850583</v>
      </c>
      <c r="G874" s="5">
        <f t="shared" si="110"/>
        <v>-484.91669383723826</v>
      </c>
      <c r="H874" s="9">
        <f t="shared" si="106"/>
        <v>149744302.24951619</v>
      </c>
      <c r="I874" s="8">
        <f t="shared" si="107"/>
        <v>149.74430224951618</v>
      </c>
    </row>
    <row r="875" spans="2:9" x14ac:dyDescent="0.3">
      <c r="B875" s="11">
        <f t="shared" si="108"/>
        <v>22107.858929350627</v>
      </c>
      <c r="C875" s="9">
        <f t="shared" si="109"/>
        <v>433.48742998726811</v>
      </c>
      <c r="D875" s="10">
        <f t="shared" si="104"/>
        <v>473.15</v>
      </c>
      <c r="E875" s="5">
        <f t="shared" si="111"/>
        <v>149744302.24951619</v>
      </c>
      <c r="F875" s="8">
        <f t="shared" si="105"/>
        <v>149.74430224951618</v>
      </c>
      <c r="G875" s="5">
        <f t="shared" si="110"/>
        <v>-474.96063495547116</v>
      </c>
      <c r="H875" s="9">
        <f t="shared" si="106"/>
        <v>149538412.78452423</v>
      </c>
      <c r="I875" s="8">
        <f t="shared" si="107"/>
        <v>149.53841278452424</v>
      </c>
    </row>
    <row r="876" spans="2:9" x14ac:dyDescent="0.3">
      <c r="B876" s="11">
        <f t="shared" si="108"/>
        <v>22550.016107937641</v>
      </c>
      <c r="C876" s="9">
        <f t="shared" si="109"/>
        <v>442.15717858701464</v>
      </c>
      <c r="D876" s="10">
        <f t="shared" si="104"/>
        <v>473.15</v>
      </c>
      <c r="E876" s="5">
        <f t="shared" si="111"/>
        <v>149538412.78452423</v>
      </c>
      <c r="F876" s="8">
        <f t="shared" si="105"/>
        <v>149.53841278452424</v>
      </c>
      <c r="G876" s="5">
        <f t="shared" si="110"/>
        <v>-465.20690977211865</v>
      </c>
      <c r="H876" s="9">
        <f t="shared" si="106"/>
        <v>149332718.20984021</v>
      </c>
      <c r="I876" s="8">
        <f t="shared" si="107"/>
        <v>149.33271820984021</v>
      </c>
    </row>
    <row r="877" spans="2:9" x14ac:dyDescent="0.3">
      <c r="B877" s="11">
        <f t="shared" si="108"/>
        <v>23001.016430096395</v>
      </c>
      <c r="C877" s="9">
        <f t="shared" si="109"/>
        <v>451.00032215875399</v>
      </c>
      <c r="D877" s="10">
        <f t="shared" si="104"/>
        <v>473.15</v>
      </c>
      <c r="E877" s="5">
        <f t="shared" si="111"/>
        <v>149332718.20984021</v>
      </c>
      <c r="F877" s="8">
        <f t="shared" si="105"/>
        <v>149.33271820984021</v>
      </c>
      <c r="G877" s="5">
        <f t="shared" si="110"/>
        <v>-455.65143621855458</v>
      </c>
      <c r="H877" s="9">
        <f t="shared" si="106"/>
        <v>149127219.26531354</v>
      </c>
      <c r="I877" s="8">
        <f t="shared" si="107"/>
        <v>149.12721926531353</v>
      </c>
    </row>
    <row r="878" spans="2:9" x14ac:dyDescent="0.3">
      <c r="B878" s="11">
        <f t="shared" si="108"/>
        <v>23461.036758698323</v>
      </c>
      <c r="C878" s="9">
        <f t="shared" si="109"/>
        <v>460.02032860192776</v>
      </c>
      <c r="D878" s="10">
        <f t="shared" si="104"/>
        <v>473.15</v>
      </c>
      <c r="E878" s="5">
        <f t="shared" si="111"/>
        <v>149127219.26531354</v>
      </c>
      <c r="F878" s="8">
        <f t="shared" si="105"/>
        <v>149.12721926531353</v>
      </c>
      <c r="G878" s="5">
        <f t="shared" si="110"/>
        <v>-446.29021411973048</v>
      </c>
      <c r="H878" s="9">
        <f t="shared" si="106"/>
        <v>148921916.69436234</v>
      </c>
      <c r="I878" s="8">
        <f t="shared" si="107"/>
        <v>148.92191669436235</v>
      </c>
    </row>
    <row r="879" spans="2:9" x14ac:dyDescent="0.3">
      <c r="B879" s="11">
        <f t="shared" si="108"/>
        <v>23930.25749387229</v>
      </c>
      <c r="C879" s="9">
        <f t="shared" si="109"/>
        <v>469.22073517396711</v>
      </c>
      <c r="D879" s="10">
        <f t="shared" si="104"/>
        <v>473.15</v>
      </c>
      <c r="E879" s="5">
        <f t="shared" si="111"/>
        <v>148921916.69436234</v>
      </c>
      <c r="F879" s="8">
        <f t="shared" si="105"/>
        <v>148.92191669436235</v>
      </c>
      <c r="G879" s="5">
        <f t="shared" si="110"/>
        <v>-437.11932355903076</v>
      </c>
      <c r="H879" s="9">
        <f t="shared" si="106"/>
        <v>148716811.24400324</v>
      </c>
      <c r="I879" s="8">
        <f t="shared" si="107"/>
        <v>148.71681124400322</v>
      </c>
    </row>
    <row r="880" spans="2:9" x14ac:dyDescent="0.3">
      <c r="B880" s="11">
        <f t="shared" si="108"/>
        <v>24408.862643749737</v>
      </c>
      <c r="C880" s="9">
        <f t="shared" si="109"/>
        <v>478.60514987744682</v>
      </c>
      <c r="D880" s="10">
        <f t="shared" si="104"/>
        <v>473.15</v>
      </c>
      <c r="E880" s="5">
        <f t="shared" si="111"/>
        <v>148716811.24400324</v>
      </c>
      <c r="F880" s="8">
        <f t="shared" si="105"/>
        <v>148.71681124400322</v>
      </c>
      <c r="G880" s="5">
        <f t="shared" si="110"/>
        <v>-428.13492327562693</v>
      </c>
      <c r="H880" s="9">
        <f t="shared" si="106"/>
        <v>148511903.66488114</v>
      </c>
      <c r="I880" s="8">
        <f t="shared" si="107"/>
        <v>148.51190366488115</v>
      </c>
    </row>
    <row r="881" spans="2:9" x14ac:dyDescent="0.3">
      <c r="B881" s="11">
        <f t="shared" si="108"/>
        <v>24897.03989662473</v>
      </c>
      <c r="C881" s="9">
        <f t="shared" si="109"/>
        <v>488.17725287499343</v>
      </c>
      <c r="D881" s="10">
        <f t="shared" si="104"/>
        <v>473.15</v>
      </c>
      <c r="E881" s="5">
        <f t="shared" si="111"/>
        <v>148511903.66488114</v>
      </c>
      <c r="F881" s="8">
        <f t="shared" si="105"/>
        <v>148.51190366488115</v>
      </c>
      <c r="G881" s="5">
        <f t="shared" si="110"/>
        <v>-419.33324909369202</v>
      </c>
      <c r="H881" s="9">
        <f t="shared" si="106"/>
        <v>148307194.71129945</v>
      </c>
      <c r="I881" s="8">
        <f t="shared" si="107"/>
        <v>148.30719471129945</v>
      </c>
    </row>
    <row r="882" spans="2:9" x14ac:dyDescent="0.3">
      <c r="B882" s="11">
        <f t="shared" si="108"/>
        <v>25394.980694557224</v>
      </c>
      <c r="C882" s="9">
        <f t="shared" si="109"/>
        <v>497.9407979324933</v>
      </c>
      <c r="D882" s="10">
        <f t="shared" si="104"/>
        <v>473.15</v>
      </c>
      <c r="E882" s="5">
        <f t="shared" si="111"/>
        <v>148307194.71129945</v>
      </c>
      <c r="F882" s="8">
        <f t="shared" si="105"/>
        <v>148.30719471129945</v>
      </c>
      <c r="G882" s="5">
        <f t="shared" si="110"/>
        <v>-410.7106123828446</v>
      </c>
      <c r="H882" s="9">
        <f t="shared" si="106"/>
        <v>148102685.14125019</v>
      </c>
      <c r="I882" s="8">
        <f t="shared" si="107"/>
        <v>148.10268514125019</v>
      </c>
    </row>
    <row r="883" spans="2:9" x14ac:dyDescent="0.3">
      <c r="B883" s="11">
        <f t="shared" si="108"/>
        <v>25902.88030844837</v>
      </c>
      <c r="C883" s="9">
        <f t="shared" si="109"/>
        <v>507.89961389114615</v>
      </c>
      <c r="D883" s="10">
        <f t="shared" si="104"/>
        <v>473.15</v>
      </c>
      <c r="E883" s="5">
        <f t="shared" si="111"/>
        <v>148102685.14125019</v>
      </c>
      <c r="F883" s="8">
        <f t="shared" si="105"/>
        <v>148.10268514125019</v>
      </c>
      <c r="G883" s="5">
        <f t="shared" si="110"/>
        <v>-402.26339854919979</v>
      </c>
      <c r="H883" s="9">
        <f t="shared" si="106"/>
        <v>147898375.71644452</v>
      </c>
      <c r="I883" s="8">
        <f t="shared" si="107"/>
        <v>147.89837571644452</v>
      </c>
    </row>
    <row r="884" spans="2:9" x14ac:dyDescent="0.3">
      <c r="B884" s="11">
        <f t="shared" si="108"/>
        <v>26420.937914617338</v>
      </c>
      <c r="C884" s="9">
        <f t="shared" si="109"/>
        <v>518.05760616896805</v>
      </c>
      <c r="D884" s="10">
        <f t="shared" si="104"/>
        <v>473.15</v>
      </c>
      <c r="E884" s="5">
        <f t="shared" si="111"/>
        <v>147898375.71644452</v>
      </c>
      <c r="F884" s="8">
        <f t="shared" si="105"/>
        <v>147.89837571644452</v>
      </c>
      <c r="G884" s="5">
        <f t="shared" si="110"/>
        <v>-393.98806555643063</v>
      </c>
      <c r="H884" s="9">
        <f t="shared" si="106"/>
        <v>147694267.20234323</v>
      </c>
      <c r="I884" s="8">
        <f t="shared" si="107"/>
        <v>147.69426720234321</v>
      </c>
    </row>
    <row r="885" spans="2:9" x14ac:dyDescent="0.3">
      <c r="B885" s="11">
        <f t="shared" si="108"/>
        <v>26949.356672909686</v>
      </c>
      <c r="C885" s="9">
        <f t="shared" si="109"/>
        <v>528.41875829234777</v>
      </c>
      <c r="D885" s="10">
        <f t="shared" si="104"/>
        <v>473.15</v>
      </c>
      <c r="E885" s="5">
        <f t="shared" si="111"/>
        <v>147694267.20234323</v>
      </c>
      <c r="F885" s="8">
        <f t="shared" si="105"/>
        <v>147.69426720234321</v>
      </c>
      <c r="G885" s="5">
        <f t="shared" si="110"/>
        <v>-385.88114247623349</v>
      </c>
      <c r="H885" s="9">
        <f t="shared" si="106"/>
        <v>147490360.36818749</v>
      </c>
      <c r="I885" s="8">
        <f t="shared" si="107"/>
        <v>147.49036036818748</v>
      </c>
    </row>
    <row r="886" spans="2:9" x14ac:dyDescent="0.3">
      <c r="B886" s="11">
        <f t="shared" si="108"/>
        <v>27488.34380636788</v>
      </c>
      <c r="C886" s="9">
        <f t="shared" si="109"/>
        <v>538.98713345819488</v>
      </c>
      <c r="D886" s="10">
        <f t="shared" si="104"/>
        <v>473.15</v>
      </c>
      <c r="E886" s="5">
        <f t="shared" si="111"/>
        <v>147490360.36818749</v>
      </c>
      <c r="F886" s="8">
        <f t="shared" si="105"/>
        <v>147.49036036818748</v>
      </c>
      <c r="G886" s="5">
        <f t="shared" si="110"/>
        <v>-377.93922806762885</v>
      </c>
      <c r="H886" s="9">
        <f t="shared" si="106"/>
        <v>147286655.98702991</v>
      </c>
      <c r="I886" s="8">
        <f t="shared" si="107"/>
        <v>147.28665598702992</v>
      </c>
    </row>
    <row r="887" spans="2:9" x14ac:dyDescent="0.3">
      <c r="B887" s="11">
        <f t="shared" si="108"/>
        <v>28038.11068249524</v>
      </c>
      <c r="C887" s="9">
        <f t="shared" si="109"/>
        <v>549.76687612735986</v>
      </c>
      <c r="D887" s="10">
        <f t="shared" si="104"/>
        <v>473.15</v>
      </c>
      <c r="E887" s="5">
        <f t="shared" si="111"/>
        <v>147286655.98702991</v>
      </c>
      <c r="F887" s="8">
        <f t="shared" si="105"/>
        <v>147.28665598702992</v>
      </c>
      <c r="G887" s="5">
        <f t="shared" si="110"/>
        <v>-370.1589893845225</v>
      </c>
      <c r="H887" s="9">
        <f t="shared" si="106"/>
        <v>147083154.83576551</v>
      </c>
      <c r="I887" s="8">
        <f t="shared" si="107"/>
        <v>147.0831548357655</v>
      </c>
    </row>
    <row r="888" spans="2:9" x14ac:dyDescent="0.3">
      <c r="B888" s="11">
        <f t="shared" si="108"/>
        <v>28598.872896145145</v>
      </c>
      <c r="C888" s="9">
        <f t="shared" si="109"/>
        <v>560.76221364990488</v>
      </c>
      <c r="D888" s="10">
        <f t="shared" si="104"/>
        <v>473.15</v>
      </c>
      <c r="E888" s="5">
        <f t="shared" si="111"/>
        <v>147083154.83576551</v>
      </c>
      <c r="F888" s="8">
        <f t="shared" si="105"/>
        <v>147.0831548357655</v>
      </c>
      <c r="G888" s="5">
        <f t="shared" si="110"/>
        <v>-362.53716041095817</v>
      </c>
      <c r="H888" s="9">
        <f t="shared" si="106"/>
        <v>146879857.6951631</v>
      </c>
      <c r="I888" s="8">
        <f t="shared" si="107"/>
        <v>146.87985769516311</v>
      </c>
    </row>
    <row r="889" spans="2:9" x14ac:dyDescent="0.3">
      <c r="B889" s="11">
        <f t="shared" si="108"/>
        <v>29170.85035406805</v>
      </c>
      <c r="C889" s="9">
        <f t="shared" si="109"/>
        <v>571.97745792290516</v>
      </c>
      <c r="D889" s="10">
        <f t="shared" si="104"/>
        <v>473.15</v>
      </c>
      <c r="E889" s="5">
        <f t="shared" si="111"/>
        <v>146879857.6951631</v>
      </c>
      <c r="F889" s="8">
        <f t="shared" si="105"/>
        <v>146.87985769516311</v>
      </c>
      <c r="G889" s="5">
        <f t="shared" si="110"/>
        <v>-355.07054072353145</v>
      </c>
      <c r="H889" s="9">
        <f t="shared" si="106"/>
        <v>146676765.34989676</v>
      </c>
      <c r="I889" s="8">
        <f t="shared" si="107"/>
        <v>146.67676534989675</v>
      </c>
    </row>
    <row r="890" spans="2:9" x14ac:dyDescent="0.3">
      <c r="B890" s="11">
        <f t="shared" si="108"/>
        <v>29754.26736114941</v>
      </c>
      <c r="C890" s="9">
        <f t="shared" si="109"/>
        <v>583.41700708135977</v>
      </c>
      <c r="D890" s="10">
        <f t="shared" si="104"/>
        <v>473.15</v>
      </c>
      <c r="E890" s="5">
        <f t="shared" si="111"/>
        <v>146676765.34989676</v>
      </c>
      <c r="F890" s="8">
        <f t="shared" si="105"/>
        <v>146.67676534989675</v>
      </c>
      <c r="G890" s="5">
        <f t="shared" si="110"/>
        <v>-347.75599418041196</v>
      </c>
      <c r="H890" s="9">
        <f t="shared" si="106"/>
        <v>146473878.58857742</v>
      </c>
      <c r="I890" s="8">
        <f t="shared" si="107"/>
        <v>146.47387858857741</v>
      </c>
    </row>
    <row r="891" spans="2:9" x14ac:dyDescent="0.3">
      <c r="B891" s="11">
        <f t="shared" si="108"/>
        <v>30349.3527083724</v>
      </c>
      <c r="C891" s="9">
        <f t="shared" si="109"/>
        <v>595.08534722299009</v>
      </c>
      <c r="D891" s="10">
        <f t="shared" si="104"/>
        <v>473.15</v>
      </c>
      <c r="E891" s="5">
        <f t="shared" si="111"/>
        <v>146473878.58857742</v>
      </c>
      <c r="F891" s="8">
        <f t="shared" si="105"/>
        <v>146.47387858857741</v>
      </c>
      <c r="G891" s="5">
        <f t="shared" si="110"/>
        <v>-340.59044763645119</v>
      </c>
      <c r="H891" s="9">
        <f t="shared" si="106"/>
        <v>146271198.20378485</v>
      </c>
      <c r="I891" s="8">
        <f t="shared" si="107"/>
        <v>146.27119820378485</v>
      </c>
    </row>
    <row r="892" spans="2:9" x14ac:dyDescent="0.3">
      <c r="B892" s="11">
        <f t="shared" si="108"/>
        <v>30956.33976253985</v>
      </c>
      <c r="C892" s="9">
        <f t="shared" si="109"/>
        <v>606.98705416744997</v>
      </c>
      <c r="D892" s="10">
        <f t="shared" si="104"/>
        <v>473.15</v>
      </c>
      <c r="E892" s="5">
        <f t="shared" si="111"/>
        <v>146271198.20378485</v>
      </c>
      <c r="F892" s="8">
        <f t="shared" si="105"/>
        <v>146.27119820378485</v>
      </c>
      <c r="G892" s="5">
        <f t="shared" si="110"/>
        <v>-333.57088968386842</v>
      </c>
      <c r="H892" s="9">
        <f t="shared" si="106"/>
        <v>146068724.99209961</v>
      </c>
      <c r="I892" s="8">
        <f t="shared" si="107"/>
        <v>146.06872499209962</v>
      </c>
    </row>
    <row r="893" spans="2:9" x14ac:dyDescent="0.3">
      <c r="B893" s="11">
        <f t="shared" si="108"/>
        <v>31575.466557790649</v>
      </c>
      <c r="C893" s="9">
        <f t="shared" si="109"/>
        <v>619.12679525079875</v>
      </c>
      <c r="D893" s="10">
        <f t="shared" si="104"/>
        <v>473.15</v>
      </c>
      <c r="E893" s="5">
        <f t="shared" si="111"/>
        <v>146068724.99209961</v>
      </c>
      <c r="F893" s="8">
        <f t="shared" si="105"/>
        <v>146.06872499209962</v>
      </c>
      <c r="G893" s="5">
        <f t="shared" si="110"/>
        <v>-326.69436941799148</v>
      </c>
      <c r="H893" s="9">
        <f t="shared" si="106"/>
        <v>145866459.75413537</v>
      </c>
      <c r="I893" s="8">
        <f t="shared" si="107"/>
        <v>145.86645975413538</v>
      </c>
    </row>
    <row r="894" spans="2:9" x14ac:dyDescent="0.3">
      <c r="B894" s="11">
        <f t="shared" si="108"/>
        <v>32206.975888946461</v>
      </c>
      <c r="C894" s="9">
        <f t="shared" si="109"/>
        <v>631.50933115581211</v>
      </c>
      <c r="D894" s="10">
        <f t="shared" si="104"/>
        <v>473.15</v>
      </c>
      <c r="E894" s="5">
        <f t="shared" si="111"/>
        <v>145866459.75413537</v>
      </c>
      <c r="F894" s="8">
        <f t="shared" si="105"/>
        <v>145.86645975413538</v>
      </c>
      <c r="G894" s="5">
        <f t="shared" si="110"/>
        <v>-319.95799522757255</v>
      </c>
      <c r="H894" s="9">
        <f t="shared" si="106"/>
        <v>145664403.29457125</v>
      </c>
      <c r="I894" s="8">
        <f t="shared" si="107"/>
        <v>145.66440329457126</v>
      </c>
    </row>
    <row r="895" spans="2:9" x14ac:dyDescent="0.3">
      <c r="B895" s="11">
        <f t="shared" si="108"/>
        <v>32851.115406725388</v>
      </c>
      <c r="C895" s="9">
        <f t="shared" si="109"/>
        <v>644.13951777892726</v>
      </c>
      <c r="D895" s="10">
        <f t="shared" si="104"/>
        <v>473.15</v>
      </c>
      <c r="E895" s="5">
        <f t="shared" si="111"/>
        <v>145664403.29457125</v>
      </c>
      <c r="F895" s="8">
        <f t="shared" si="105"/>
        <v>145.66440329457126</v>
      </c>
      <c r="G895" s="5">
        <f t="shared" si="110"/>
        <v>-313.35893360917873</v>
      </c>
      <c r="H895" s="9">
        <f t="shared" si="106"/>
        <v>145462556.42218453</v>
      </c>
      <c r="I895" s="8">
        <f t="shared" si="107"/>
        <v>145.46255642218452</v>
      </c>
    </row>
    <row r="896" spans="2:9" x14ac:dyDescent="0.3">
      <c r="B896" s="11">
        <f t="shared" si="108"/>
        <v>33508.137714859899</v>
      </c>
      <c r="C896" s="9">
        <f t="shared" si="109"/>
        <v>657.02230813451024</v>
      </c>
      <c r="D896" s="10">
        <f t="shared" si="104"/>
        <v>473.15</v>
      </c>
      <c r="E896" s="5">
        <f t="shared" si="111"/>
        <v>145462556.42218453</v>
      </c>
      <c r="F896" s="8">
        <f t="shared" si="105"/>
        <v>145.46255642218452</v>
      </c>
      <c r="G896" s="5">
        <f t="shared" si="110"/>
        <v>-306.89440800519162</v>
      </c>
      <c r="H896" s="9">
        <f t="shared" si="106"/>
        <v>145260919.94988337</v>
      </c>
      <c r="I896" s="8">
        <f t="shared" si="107"/>
        <v>145.26091994988337</v>
      </c>
    </row>
    <row r="897" spans="2:9" x14ac:dyDescent="0.3">
      <c r="B897" s="11">
        <f t="shared" si="108"/>
        <v>34178.300469157097</v>
      </c>
      <c r="C897" s="9">
        <f t="shared" si="109"/>
        <v>670.16275429719826</v>
      </c>
      <c r="D897" s="10">
        <f t="shared" si="104"/>
        <v>473.15</v>
      </c>
      <c r="E897" s="5">
        <f t="shared" si="111"/>
        <v>145260919.94988337</v>
      </c>
      <c r="F897" s="8">
        <f t="shared" si="105"/>
        <v>145.26091994988337</v>
      </c>
      <c r="G897" s="5">
        <f t="shared" si="110"/>
        <v>-300.56169766493707</v>
      </c>
      <c r="H897" s="9">
        <f t="shared" si="106"/>
        <v>145059494.69474</v>
      </c>
      <c r="I897" s="8">
        <f t="shared" si="107"/>
        <v>145.05949469474001</v>
      </c>
    </row>
    <row r="898" spans="2:9" x14ac:dyDescent="0.3">
      <c r="B898" s="11">
        <f t="shared" si="108"/>
        <v>34861.866478540236</v>
      </c>
      <c r="C898" s="9">
        <f t="shared" si="109"/>
        <v>683.56600938313932</v>
      </c>
      <c r="D898" s="10">
        <f t="shared" si="104"/>
        <v>473.15</v>
      </c>
      <c r="E898" s="5">
        <f t="shared" si="111"/>
        <v>145059494.69474</v>
      </c>
      <c r="F898" s="8">
        <f t="shared" si="105"/>
        <v>145.05949469474001</v>
      </c>
      <c r="G898" s="5">
        <f t="shared" si="110"/>
        <v>-294.35813652850055</v>
      </c>
      <c r="H898" s="9">
        <f t="shared" si="106"/>
        <v>144858281.47802377</v>
      </c>
      <c r="I898" s="8">
        <f t="shared" si="107"/>
        <v>144.85828147802377</v>
      </c>
    </row>
    <row r="899" spans="2:9" x14ac:dyDescent="0.3">
      <c r="B899" s="11">
        <f t="shared" si="108"/>
        <v>35559.103808111038</v>
      </c>
      <c r="C899" s="9">
        <f t="shared" si="109"/>
        <v>697.2373295708021</v>
      </c>
      <c r="D899" s="10">
        <f t="shared" si="104"/>
        <v>473.15</v>
      </c>
      <c r="E899" s="5">
        <f t="shared" si="111"/>
        <v>144858281.47802377</v>
      </c>
      <c r="F899" s="8">
        <f t="shared" si="105"/>
        <v>144.85828147802377</v>
      </c>
      <c r="G899" s="5">
        <f t="shared" si="110"/>
        <v>-288.28111213276247</v>
      </c>
      <c r="H899" s="9">
        <f t="shared" si="106"/>
        <v>144657281.12523463</v>
      </c>
      <c r="I899" s="8">
        <f t="shared" si="107"/>
        <v>144.65728112523465</v>
      </c>
    </row>
    <row r="900" spans="2:9" x14ac:dyDescent="0.3">
      <c r="B900" s="11">
        <f t="shared" si="108"/>
        <v>36270.28588427326</v>
      </c>
      <c r="C900" s="9">
        <f t="shared" si="109"/>
        <v>711.18207616222207</v>
      </c>
      <c r="D900" s="10">
        <f t="shared" si="104"/>
        <v>473.15</v>
      </c>
      <c r="E900" s="5">
        <f t="shared" si="111"/>
        <v>144657281.12523463</v>
      </c>
      <c r="F900" s="8">
        <f t="shared" si="105"/>
        <v>144.65728112523465</v>
      </c>
      <c r="G900" s="5">
        <f t="shared" si="110"/>
        <v>-282.32806453922404</v>
      </c>
      <c r="H900" s="9">
        <f t="shared" si="106"/>
        <v>144456494.46613675</v>
      </c>
      <c r="I900" s="8">
        <f t="shared" si="107"/>
        <v>144.45649446613675</v>
      </c>
    </row>
    <row r="901" spans="2:9" x14ac:dyDescent="0.3">
      <c r="B901" s="11">
        <f t="shared" si="108"/>
        <v>36995.69160195873</v>
      </c>
      <c r="C901" s="9">
        <f t="shared" si="109"/>
        <v>725.40571768546943</v>
      </c>
      <c r="D901" s="10">
        <f t="shared" si="104"/>
        <v>473.15</v>
      </c>
      <c r="E901" s="5">
        <f t="shared" si="111"/>
        <v>144456494.46613675</v>
      </c>
      <c r="F901" s="8">
        <f t="shared" si="105"/>
        <v>144.45649446613675</v>
      </c>
      <c r="G901" s="5">
        <f t="shared" si="110"/>
        <v>-276.49648528318943</v>
      </c>
      <c r="H901" s="9">
        <f t="shared" si="106"/>
        <v>144255922.33479241</v>
      </c>
      <c r="I901" s="8">
        <f t="shared" si="107"/>
        <v>144.25592233479242</v>
      </c>
    </row>
    <row r="902" spans="2:9" x14ac:dyDescent="0.3">
      <c r="B902" s="11">
        <f t="shared" si="108"/>
        <v>37735.605433997902</v>
      </c>
      <c r="C902" s="9">
        <f t="shared" si="109"/>
        <v>739.91383203917212</v>
      </c>
      <c r="D902" s="10">
        <f t="shared" si="104"/>
        <v>473.15</v>
      </c>
      <c r="E902" s="5">
        <f t="shared" si="111"/>
        <v>144255922.33479241</v>
      </c>
      <c r="F902" s="8">
        <f t="shared" si="105"/>
        <v>144.25592233479242</v>
      </c>
      <c r="G902" s="5">
        <f t="shared" si="110"/>
        <v>-270.78391634388174</v>
      </c>
      <c r="H902" s="9">
        <f t="shared" si="106"/>
        <v>144055565.56959584</v>
      </c>
      <c r="I902" s="8">
        <f t="shared" si="107"/>
        <v>144.05556556959584</v>
      </c>
    </row>
    <row r="903" spans="2:9" x14ac:dyDescent="0.3">
      <c r="B903" s="11">
        <f t="shared" si="108"/>
        <v>38490.317542677862</v>
      </c>
      <c r="C903" s="9">
        <f t="shared" si="109"/>
        <v>754.71210867995978</v>
      </c>
      <c r="D903" s="10">
        <f t="shared" si="104"/>
        <v>473.15</v>
      </c>
      <c r="E903" s="5">
        <f t="shared" si="111"/>
        <v>144055565.56959584</v>
      </c>
      <c r="F903" s="8">
        <f t="shared" si="105"/>
        <v>144.05556556959584</v>
      </c>
      <c r="G903" s="5">
        <f t="shared" si="110"/>
        <v>-265.18794913506935</v>
      </c>
      <c r="H903" s="9">
        <f t="shared" si="106"/>
        <v>143855425.0133076</v>
      </c>
      <c r="I903" s="8">
        <f t="shared" si="107"/>
        <v>143.85542501330761</v>
      </c>
    </row>
    <row r="904" spans="2:9" x14ac:dyDescent="0.3">
      <c r="B904" s="11">
        <f t="shared" si="108"/>
        <v>39260.123893531418</v>
      </c>
      <c r="C904" s="9">
        <f t="shared" si="109"/>
        <v>769.80635085355607</v>
      </c>
      <c r="D904" s="10">
        <f t="shared" si="104"/>
        <v>473.15</v>
      </c>
      <c r="E904" s="5">
        <f t="shared" si="111"/>
        <v>143855425.0133076</v>
      </c>
      <c r="F904" s="8">
        <f t="shared" si="105"/>
        <v>143.85542501330761</v>
      </c>
      <c r="G904" s="5">
        <f t="shared" si="110"/>
        <v>-259.7062235158071</v>
      </c>
      <c r="H904" s="9">
        <f t="shared" si="106"/>
        <v>143655501.51308894</v>
      </c>
      <c r="I904" s="8">
        <f t="shared" si="107"/>
        <v>143.65550151308895</v>
      </c>
    </row>
    <row r="905" spans="2:9" x14ac:dyDescent="0.3">
      <c r="B905" s="11">
        <f t="shared" si="108"/>
        <v>40045.326371402043</v>
      </c>
      <c r="C905" s="9">
        <f t="shared" si="109"/>
        <v>785.20247787062544</v>
      </c>
      <c r="D905" s="10">
        <f t="shared" si="104"/>
        <v>473.15</v>
      </c>
      <c r="E905" s="5">
        <f t="shared" si="111"/>
        <v>143655501.51308894</v>
      </c>
      <c r="F905" s="8">
        <f t="shared" si="105"/>
        <v>143.65550151308895</v>
      </c>
      <c r="G905" s="5">
        <f t="shared" si="110"/>
        <v>-254.33642682089067</v>
      </c>
      <c r="H905" s="9">
        <f t="shared" si="106"/>
        <v>143455795.92053643</v>
      </c>
      <c r="I905" s="8">
        <f t="shared" si="107"/>
        <v>143.45579592053642</v>
      </c>
    </row>
    <row r="906" spans="2:9" x14ac:dyDescent="0.3">
      <c r="B906" s="11">
        <f t="shared" si="108"/>
        <v>40846.232898830087</v>
      </c>
      <c r="C906" s="9">
        <f t="shared" si="109"/>
        <v>800.90652742804377</v>
      </c>
      <c r="D906" s="10">
        <f t="shared" si="104"/>
        <v>473.15</v>
      </c>
      <c r="E906" s="5">
        <f t="shared" si="111"/>
        <v>143455795.92053643</v>
      </c>
      <c r="F906" s="8">
        <f t="shared" si="105"/>
        <v>143.45579592053642</v>
      </c>
      <c r="G906" s="5">
        <f t="shared" si="110"/>
        <v>-249.07629291062528</v>
      </c>
      <c r="H906" s="9">
        <f t="shared" si="106"/>
        <v>143256309.09171674</v>
      </c>
      <c r="I906" s="8">
        <f t="shared" si="107"/>
        <v>143.25630909171673</v>
      </c>
    </row>
    <row r="907" spans="2:9" x14ac:dyDescent="0.3">
      <c r="B907" s="11">
        <f t="shared" si="108"/>
        <v>41663.157556806691</v>
      </c>
      <c r="C907" s="9">
        <f t="shared" si="109"/>
        <v>816.92465797660407</v>
      </c>
      <c r="D907" s="10">
        <f t="shared" si="104"/>
        <v>473.15</v>
      </c>
      <c r="E907" s="5">
        <f t="shared" si="111"/>
        <v>143256309.09171674</v>
      </c>
      <c r="F907" s="8">
        <f t="shared" si="105"/>
        <v>143.25630909171673</v>
      </c>
      <c r="G907" s="5">
        <f t="shared" si="110"/>
        <v>-243.92360123953449</v>
      </c>
      <c r="H907" s="9">
        <f t="shared" si="106"/>
        <v>143057041.8872017</v>
      </c>
      <c r="I907" s="8">
        <f t="shared" si="107"/>
        <v>143.05704188720171</v>
      </c>
    </row>
    <row r="908" spans="2:9" x14ac:dyDescent="0.3">
      <c r="B908" s="11">
        <f t="shared" si="108"/>
        <v>42496.420707942823</v>
      </c>
      <c r="C908" s="9">
        <f t="shared" si="109"/>
        <v>833.26315113613236</v>
      </c>
      <c r="D908" s="10">
        <f t="shared" si="104"/>
        <v>473.15</v>
      </c>
      <c r="E908" s="5">
        <f t="shared" si="111"/>
        <v>143057041.8872017</v>
      </c>
      <c r="F908" s="8">
        <f t="shared" si="105"/>
        <v>143.05704188720171</v>
      </c>
      <c r="G908" s="5">
        <f t="shared" si="110"/>
        <v>-238.87617594362985</v>
      </c>
      <c r="H908" s="9">
        <f t="shared" si="106"/>
        <v>142857995.17210355</v>
      </c>
      <c r="I908" s="8">
        <f t="shared" si="107"/>
        <v>142.85799517210356</v>
      </c>
    </row>
    <row r="909" spans="2:9" x14ac:dyDescent="0.3">
      <c r="B909" s="11">
        <f t="shared" si="108"/>
        <v>43346.349122101681</v>
      </c>
      <c r="C909" s="9">
        <f t="shared" si="109"/>
        <v>849.92841415885778</v>
      </c>
      <c r="D909" s="10">
        <f t="shared" si="104"/>
        <v>473.15</v>
      </c>
      <c r="E909" s="5">
        <f t="shared" si="111"/>
        <v>142857995.17210355</v>
      </c>
      <c r="F909" s="8">
        <f t="shared" si="105"/>
        <v>142.85799517210356</v>
      </c>
      <c r="G909" s="5">
        <f t="shared" si="110"/>
        <v>-233.93188494587429</v>
      </c>
      <c r="H909" s="9">
        <f t="shared" si="106"/>
        <v>142659169.81611031</v>
      </c>
      <c r="I909" s="8">
        <f t="shared" si="107"/>
        <v>142.65916981611031</v>
      </c>
    </row>
    <row r="910" spans="2:9" x14ac:dyDescent="0.3">
      <c r="B910" s="11">
        <f t="shared" si="108"/>
        <v>44213.276104543715</v>
      </c>
      <c r="C910" s="9">
        <f t="shared" si="109"/>
        <v>866.92698244203348</v>
      </c>
      <c r="D910" s="10">
        <f t="shared" si="104"/>
        <v>473.15</v>
      </c>
      <c r="E910" s="5">
        <f t="shared" si="111"/>
        <v>142659169.81611031</v>
      </c>
      <c r="F910" s="8">
        <f t="shared" si="105"/>
        <v>142.65916981611031</v>
      </c>
      <c r="G910" s="5">
        <f t="shared" si="110"/>
        <v>-229.08863907947432</v>
      </c>
      <c r="H910" s="9">
        <f t="shared" si="106"/>
        <v>142460566.69352138</v>
      </c>
      <c r="I910" s="8">
        <f t="shared" si="107"/>
        <v>142.46056669352137</v>
      </c>
    </row>
    <row r="911" spans="2:9" x14ac:dyDescent="0.3">
      <c r="B911" s="11">
        <f t="shared" si="108"/>
        <v>45097.541626634593</v>
      </c>
      <c r="C911" s="9">
        <f t="shared" si="109"/>
        <v>884.26552209087822</v>
      </c>
      <c r="D911" s="10">
        <f t="shared" si="104"/>
        <v>473.15</v>
      </c>
      <c r="E911" s="5">
        <f t="shared" si="111"/>
        <v>142460566.69352138</v>
      </c>
      <c r="F911" s="8">
        <f t="shared" si="105"/>
        <v>142.46056669352137</v>
      </c>
      <c r="G911" s="5">
        <f t="shared" si="110"/>
        <v>-224.34439122865118</v>
      </c>
      <c r="H911" s="9">
        <f t="shared" si="106"/>
        <v>142262186.68328342</v>
      </c>
      <c r="I911" s="8">
        <f t="shared" si="107"/>
        <v>142.26218668328343</v>
      </c>
    </row>
    <row r="912" spans="2:9" x14ac:dyDescent="0.3">
      <c r="B912" s="11">
        <f t="shared" si="108"/>
        <v>45999.492459167283</v>
      </c>
      <c r="C912" s="9">
        <f t="shared" si="109"/>
        <v>901.95083253268967</v>
      </c>
      <c r="D912" s="10">
        <f t="shared" si="104"/>
        <v>473.15</v>
      </c>
      <c r="E912" s="5">
        <f t="shared" si="111"/>
        <v>142262186.68328342</v>
      </c>
      <c r="F912" s="8">
        <f t="shared" si="105"/>
        <v>142.26218668328343</v>
      </c>
      <c r="G912" s="5">
        <f t="shared" si="110"/>
        <v>-219.69713548654536</v>
      </c>
      <c r="H912" s="9">
        <f t="shared" si="106"/>
        <v>142064030.66902629</v>
      </c>
      <c r="I912" s="8">
        <f t="shared" si="107"/>
        <v>142.06403066902629</v>
      </c>
    </row>
    <row r="913" spans="2:9" x14ac:dyDescent="0.3">
      <c r="B913" s="11">
        <f t="shared" si="108"/>
        <v>46919.482308350627</v>
      </c>
      <c r="C913" s="9">
        <f t="shared" si="109"/>
        <v>919.98984918334463</v>
      </c>
      <c r="D913" s="10">
        <f t="shared" si="104"/>
        <v>473.15</v>
      </c>
      <c r="E913" s="5">
        <f t="shared" si="111"/>
        <v>142064030.66902629</v>
      </c>
      <c r="F913" s="8">
        <f t="shared" si="105"/>
        <v>142.06403066902629</v>
      </c>
      <c r="G913" s="5">
        <f t="shared" si="110"/>
        <v>-215.14490632990703</v>
      </c>
      <c r="H913" s="9">
        <f t="shared" si="106"/>
        <v>141866099.53909928</v>
      </c>
      <c r="I913" s="8">
        <f t="shared" si="107"/>
        <v>141.86609953909928</v>
      </c>
    </row>
    <row r="914" spans="2:9" x14ac:dyDescent="0.3">
      <c r="B914" s="11">
        <f t="shared" si="108"/>
        <v>47857.871954517643</v>
      </c>
      <c r="C914" s="9">
        <f t="shared" si="109"/>
        <v>938.3896461670156</v>
      </c>
      <c r="D914" s="10">
        <f t="shared" si="104"/>
        <v>473.15</v>
      </c>
      <c r="E914" s="5">
        <f t="shared" si="111"/>
        <v>141866099.53909928</v>
      </c>
      <c r="F914" s="8">
        <f t="shared" si="105"/>
        <v>141.86609953909928</v>
      </c>
      <c r="G914" s="5">
        <f t="shared" si="110"/>
        <v>-210.68577781024808</v>
      </c>
      <c r="H914" s="9">
        <f t="shared" si="106"/>
        <v>141668394.18660748</v>
      </c>
      <c r="I914" s="8">
        <f t="shared" si="107"/>
        <v>141.66839418660749</v>
      </c>
    </row>
    <row r="915" spans="2:9" x14ac:dyDescent="0.3">
      <c r="B915" s="11">
        <f t="shared" si="108"/>
        <v>48815.029393607998</v>
      </c>
      <c r="C915" s="9">
        <f t="shared" si="109"/>
        <v>957.15743909035518</v>
      </c>
      <c r="D915" s="10">
        <f t="shared" si="104"/>
        <v>473.15</v>
      </c>
      <c r="E915" s="5">
        <f t="shared" si="111"/>
        <v>141668394.18660748</v>
      </c>
      <c r="F915" s="8">
        <f t="shared" si="105"/>
        <v>141.66839418660749</v>
      </c>
      <c r="G915" s="5">
        <f t="shared" si="110"/>
        <v>-206.31786276112101</v>
      </c>
      <c r="H915" s="9">
        <f t="shared" si="106"/>
        <v>141470915.50944844</v>
      </c>
      <c r="I915" s="8">
        <f t="shared" si="107"/>
        <v>141.47091550944845</v>
      </c>
    </row>
    <row r="916" spans="2:9" x14ac:dyDescent="0.3">
      <c r="B916" s="11">
        <f t="shared" si="108"/>
        <v>49791.329981480158</v>
      </c>
      <c r="C916" s="9">
        <f t="shared" si="109"/>
        <v>976.30058787215967</v>
      </c>
      <c r="D916" s="10">
        <f t="shared" si="104"/>
        <v>473.15</v>
      </c>
      <c r="E916" s="5">
        <f t="shared" si="111"/>
        <v>141470915.50944844</v>
      </c>
      <c r="F916" s="8">
        <f t="shared" si="105"/>
        <v>141.47091550944845</v>
      </c>
      <c r="G916" s="5">
        <f t="shared" si="110"/>
        <v>-202.03931202121325</v>
      </c>
      <c r="H916" s="9">
        <f t="shared" si="106"/>
        <v>141273664.41034883</v>
      </c>
      <c r="I916" s="8">
        <f t="shared" si="107"/>
        <v>141.27366441034883</v>
      </c>
    </row>
    <row r="917" spans="2:9" x14ac:dyDescent="0.3">
      <c r="B917" s="11">
        <f t="shared" si="108"/>
        <v>50787.156581109761</v>
      </c>
      <c r="C917" s="9">
        <f t="shared" si="109"/>
        <v>995.82659962960315</v>
      </c>
      <c r="D917" s="10">
        <f t="shared" ref="D917:D980" si="112">$G$9+273.15</f>
        <v>473.15</v>
      </c>
      <c r="E917" s="5">
        <f t="shared" si="111"/>
        <v>141273664.41034883</v>
      </c>
      <c r="F917" s="8">
        <f t="shared" ref="F917:F980" si="113">E917/10^6</f>
        <v>141.27366441034883</v>
      </c>
      <c r="G917" s="5">
        <f t="shared" si="110"/>
        <v>-197.84831367293063</v>
      </c>
      <c r="H917" s="9">
        <f t="shared" ref="H917:H980" si="114">E917+(G917*C917)</f>
        <v>141076641.79690146</v>
      </c>
      <c r="I917" s="8">
        <f t="shared" ref="I917:I980" si="115">H917/10^6</f>
        <v>141.07664179690147</v>
      </c>
    </row>
    <row r="918" spans="2:9" x14ac:dyDescent="0.3">
      <c r="B918" s="11">
        <f t="shared" ref="B918:B981" si="116">B917*1.02</f>
        <v>51802.89971273196</v>
      </c>
      <c r="C918" s="9">
        <f t="shared" ref="C918:C981" si="117">B918-B917</f>
        <v>1015.7431316221991</v>
      </c>
      <c r="D918" s="10">
        <f t="shared" si="112"/>
        <v>473.15</v>
      </c>
      <c r="E918" s="5">
        <f t="shared" si="111"/>
        <v>141076641.79690146</v>
      </c>
      <c r="F918" s="8">
        <f t="shared" si="113"/>
        <v>141.07664179690147</v>
      </c>
      <c r="G918" s="5">
        <f t="shared" ref="G918:G981" si="118">((-64*(E918-$G$12)^2*$C$13)/(9*$C$14^3*$C$15^2*$C$16))*EXP(-$G$14/($C$9*D918))*SINH(($G$16*(E918-$G$12)*$C$11)/($C$9*D918))</f>
        <v>-193.7430922961754</v>
      </c>
      <c r="H918" s="9">
        <f t="shared" si="114"/>
        <v>140879848.58160236</v>
      </c>
      <c r="I918" s="8">
        <f t="shared" si="115"/>
        <v>140.87984858160237</v>
      </c>
    </row>
    <row r="919" spans="2:9" x14ac:dyDescent="0.3">
      <c r="B919" s="11">
        <f t="shared" si="116"/>
        <v>52838.957706986599</v>
      </c>
      <c r="C919" s="9">
        <f t="shared" si="117"/>
        <v>1036.0579942546392</v>
      </c>
      <c r="D919" s="10">
        <f t="shared" si="112"/>
        <v>473.15</v>
      </c>
      <c r="E919" s="5">
        <f t="shared" ref="E919:E982" si="119">H918</f>
        <v>140879848.58160236</v>
      </c>
      <c r="F919" s="8">
        <f t="shared" si="113"/>
        <v>140.87984858160237</v>
      </c>
      <c r="G919" s="5">
        <f t="shared" si="118"/>
        <v>-189.72190823700603</v>
      </c>
      <c r="H919" s="9">
        <f t="shared" si="114"/>
        <v>140683285.68188816</v>
      </c>
      <c r="I919" s="8">
        <f t="shared" si="115"/>
        <v>140.68328568188815</v>
      </c>
    </row>
    <row r="920" spans="2:9" x14ac:dyDescent="0.3">
      <c r="B920" s="11">
        <f t="shared" si="116"/>
        <v>53895.73686112633</v>
      </c>
      <c r="C920" s="9">
        <f t="shared" si="117"/>
        <v>1056.779154139731</v>
      </c>
      <c r="D920" s="10">
        <f t="shared" si="112"/>
        <v>473.15</v>
      </c>
      <c r="E920" s="5">
        <f t="shared" si="119"/>
        <v>140683285.68188816</v>
      </c>
      <c r="F920" s="8">
        <f t="shared" si="113"/>
        <v>140.68328568188815</v>
      </c>
      <c r="G920" s="5">
        <f t="shared" si="118"/>
        <v>-185.78305689089282</v>
      </c>
      <c r="H920" s="9">
        <f t="shared" si="114"/>
        <v>140486954.02017352</v>
      </c>
      <c r="I920" s="8">
        <f t="shared" si="115"/>
        <v>140.48695402017353</v>
      </c>
    </row>
    <row r="921" spans="2:9" x14ac:dyDescent="0.3">
      <c r="B921" s="11">
        <f t="shared" si="116"/>
        <v>54973.651598348857</v>
      </c>
      <c r="C921" s="9">
        <f t="shared" si="117"/>
        <v>1077.914737222527</v>
      </c>
      <c r="D921" s="10">
        <f t="shared" si="112"/>
        <v>473.15</v>
      </c>
      <c r="E921" s="5">
        <f t="shared" si="119"/>
        <v>140486954.02017352</v>
      </c>
      <c r="F921" s="8">
        <f t="shared" si="113"/>
        <v>140.48695402017353</v>
      </c>
      <c r="G921" s="5">
        <f t="shared" si="118"/>
        <v>-181.92486800027001</v>
      </c>
      <c r="H921" s="9">
        <f t="shared" si="114"/>
        <v>140290854.52388877</v>
      </c>
      <c r="I921" s="8">
        <f t="shared" si="115"/>
        <v>140.29085452388875</v>
      </c>
    </row>
    <row r="922" spans="2:9" x14ac:dyDescent="0.3">
      <c r="B922" s="11">
        <f t="shared" si="116"/>
        <v>56073.124630315833</v>
      </c>
      <c r="C922" s="9">
        <f t="shared" si="117"/>
        <v>1099.4730319669761</v>
      </c>
      <c r="D922" s="10">
        <f t="shared" si="112"/>
        <v>473.15</v>
      </c>
      <c r="E922" s="5">
        <f t="shared" si="119"/>
        <v>140290854.52388877</v>
      </c>
      <c r="F922" s="8">
        <f t="shared" si="113"/>
        <v>140.29085452388875</v>
      </c>
      <c r="G922" s="5">
        <f t="shared" si="118"/>
        <v>-178.14570496610668</v>
      </c>
      <c r="H922" s="9">
        <f t="shared" si="114"/>
        <v>140094988.12551779</v>
      </c>
      <c r="I922" s="8">
        <f t="shared" si="115"/>
        <v>140.09498812551777</v>
      </c>
    </row>
    <row r="923" spans="2:9" x14ac:dyDescent="0.3">
      <c r="B923" s="11">
        <f t="shared" si="116"/>
        <v>57194.587122922152</v>
      </c>
      <c r="C923" s="9">
        <f t="shared" si="117"/>
        <v>1121.4624926063188</v>
      </c>
      <c r="D923" s="10">
        <f t="shared" si="112"/>
        <v>473.15</v>
      </c>
      <c r="E923" s="5">
        <f t="shared" si="119"/>
        <v>140094988.12551779</v>
      </c>
      <c r="F923" s="8">
        <f t="shared" si="113"/>
        <v>140.09498812551777</v>
      </c>
      <c r="G923" s="5">
        <f t="shared" si="118"/>
        <v>-174.44396417321622</v>
      </c>
      <c r="H923" s="9">
        <f t="shared" si="114"/>
        <v>139899355.76263598</v>
      </c>
      <c r="I923" s="8">
        <f t="shared" si="115"/>
        <v>139.89935576263596</v>
      </c>
    </row>
    <row r="924" spans="2:9" x14ac:dyDescent="0.3">
      <c r="B924" s="11">
        <f t="shared" si="116"/>
        <v>58338.478865380595</v>
      </c>
      <c r="C924" s="9">
        <f t="shared" si="117"/>
        <v>1143.8917424584433</v>
      </c>
      <c r="D924" s="10">
        <f t="shared" si="112"/>
        <v>473.15</v>
      </c>
      <c r="E924" s="5">
        <f t="shared" si="119"/>
        <v>139899355.76263598</v>
      </c>
      <c r="F924" s="8">
        <f t="shared" si="113"/>
        <v>139.89935576263596</v>
      </c>
      <c r="G924" s="5">
        <f t="shared" si="118"/>
        <v>-170.81807432903059</v>
      </c>
      <c r="H924" s="9">
        <f t="shared" si="114"/>
        <v>139703958.37794834</v>
      </c>
      <c r="I924" s="8">
        <f t="shared" si="115"/>
        <v>139.70395837794834</v>
      </c>
    </row>
    <row r="925" spans="2:9" x14ac:dyDescent="0.3">
      <c r="B925" s="11">
        <f t="shared" si="116"/>
        <v>59505.248442688207</v>
      </c>
      <c r="C925" s="9">
        <f t="shared" si="117"/>
        <v>1166.7695773076121</v>
      </c>
      <c r="D925" s="10">
        <f t="shared" si="112"/>
        <v>473.15</v>
      </c>
      <c r="E925" s="5">
        <f t="shared" si="119"/>
        <v>139703958.37794834</v>
      </c>
      <c r="F925" s="8">
        <f t="shared" si="113"/>
        <v>139.70395837794834</v>
      </c>
      <c r="G925" s="5">
        <f t="shared" si="118"/>
        <v>-167.26649581557115</v>
      </c>
      <c r="H925" s="9">
        <f t="shared" si="114"/>
        <v>139508796.91932788</v>
      </c>
      <c r="I925" s="8">
        <f t="shared" si="115"/>
        <v>139.50879691932789</v>
      </c>
    </row>
    <row r="926" spans="2:9" x14ac:dyDescent="0.3">
      <c r="B926" s="11">
        <f t="shared" si="116"/>
        <v>60695.353411541975</v>
      </c>
      <c r="C926" s="9">
        <f t="shared" si="117"/>
        <v>1190.1049688537678</v>
      </c>
      <c r="D926" s="10">
        <f t="shared" si="112"/>
        <v>473.15</v>
      </c>
      <c r="E926" s="5">
        <f t="shared" si="119"/>
        <v>139508796.91932788</v>
      </c>
      <c r="F926" s="8">
        <f t="shared" si="113"/>
        <v>139.50879691932789</v>
      </c>
      <c r="G926" s="5">
        <f t="shared" si="118"/>
        <v>-163.78772005435656</v>
      </c>
      <c r="H926" s="9">
        <f t="shared" si="114"/>
        <v>139313872.33985397</v>
      </c>
      <c r="I926" s="8">
        <f t="shared" si="115"/>
        <v>139.31387233985396</v>
      </c>
    </row>
    <row r="927" spans="2:9" x14ac:dyDescent="0.3">
      <c r="B927" s="11">
        <f t="shared" si="116"/>
        <v>61909.260479772813</v>
      </c>
      <c r="C927" s="9">
        <f t="shared" si="117"/>
        <v>1213.9070682308375</v>
      </c>
      <c r="D927" s="10">
        <f t="shared" si="112"/>
        <v>473.15</v>
      </c>
      <c r="E927" s="5">
        <f t="shared" si="119"/>
        <v>139313872.33985397</v>
      </c>
      <c r="F927" s="8">
        <f t="shared" si="113"/>
        <v>139.31387233985396</v>
      </c>
      <c r="G927" s="5">
        <f t="shared" si="118"/>
        <v>-160.38026888398676</v>
      </c>
      <c r="H927" s="9">
        <f t="shared" si="114"/>
        <v>139119185.59785095</v>
      </c>
      <c r="I927" s="8">
        <f t="shared" si="115"/>
        <v>139.11918559785096</v>
      </c>
    </row>
    <row r="928" spans="2:9" x14ac:dyDescent="0.3">
      <c r="B928" s="11">
        <f t="shared" si="116"/>
        <v>63147.445689368273</v>
      </c>
      <c r="C928" s="9">
        <f t="shared" si="117"/>
        <v>1238.18520959546</v>
      </c>
      <c r="D928" s="10">
        <f t="shared" si="112"/>
        <v>473.15</v>
      </c>
      <c r="E928" s="5">
        <f t="shared" si="119"/>
        <v>139119185.59785095</v>
      </c>
      <c r="F928" s="8">
        <f t="shared" si="113"/>
        <v>139.11918559785096</v>
      </c>
      <c r="G928" s="5">
        <f t="shared" si="118"/>
        <v>-157.04269395015419</v>
      </c>
      <c r="H928" s="9">
        <f t="shared" si="114"/>
        <v>138924737.65692684</v>
      </c>
      <c r="I928" s="8">
        <f t="shared" si="115"/>
        <v>138.92473765692685</v>
      </c>
    </row>
    <row r="929" spans="2:9" x14ac:dyDescent="0.3">
      <c r="B929" s="11">
        <f t="shared" si="116"/>
        <v>64410.394603155641</v>
      </c>
      <c r="C929" s="9">
        <f t="shared" si="117"/>
        <v>1262.9489137873679</v>
      </c>
      <c r="D929" s="10">
        <f t="shared" si="112"/>
        <v>473.15</v>
      </c>
      <c r="E929" s="5">
        <f t="shared" si="119"/>
        <v>138924737.65692684</v>
      </c>
      <c r="F929" s="8">
        <f t="shared" si="113"/>
        <v>138.92473765692685</v>
      </c>
      <c r="G929" s="5">
        <f t="shared" si="118"/>
        <v>-153.77357610783287</v>
      </c>
      <c r="H929" s="9">
        <f t="shared" si="114"/>
        <v>138730529.48601225</v>
      </c>
      <c r="I929" s="8">
        <f t="shared" si="115"/>
        <v>138.73052948601224</v>
      </c>
    </row>
    <row r="930" spans="2:9" x14ac:dyDescent="0.3">
      <c r="B930" s="11">
        <f t="shared" si="116"/>
        <v>65698.602495218758</v>
      </c>
      <c r="C930" s="9">
        <f t="shared" si="117"/>
        <v>1288.2078920631175</v>
      </c>
      <c r="D930" s="10">
        <f t="shared" si="112"/>
        <v>473.15</v>
      </c>
      <c r="E930" s="5">
        <f t="shared" si="119"/>
        <v>138730529.48601225</v>
      </c>
      <c r="F930" s="8">
        <f t="shared" si="113"/>
        <v>138.73052948601224</v>
      </c>
      <c r="G930" s="5">
        <f t="shared" si="118"/>
        <v>-150.57152483540588</v>
      </c>
      <c r="H930" s="9">
        <f t="shared" si="114"/>
        <v>138536562.05939931</v>
      </c>
      <c r="I930" s="8">
        <f t="shared" si="115"/>
        <v>138.5365620593993</v>
      </c>
    </row>
    <row r="931" spans="2:9" x14ac:dyDescent="0.3">
      <c r="B931" s="11">
        <f t="shared" si="116"/>
        <v>67012.574545123134</v>
      </c>
      <c r="C931" s="9">
        <f t="shared" si="117"/>
        <v>1313.972049904376</v>
      </c>
      <c r="D931" s="10">
        <f t="shared" si="112"/>
        <v>473.15</v>
      </c>
      <c r="E931" s="5">
        <f t="shared" si="119"/>
        <v>138536562.05939931</v>
      </c>
      <c r="F931" s="8">
        <f t="shared" si="113"/>
        <v>138.5365620593993</v>
      </c>
      <c r="G931" s="5">
        <f t="shared" si="118"/>
        <v>-147.43517766048976</v>
      </c>
      <c r="H931" s="9">
        <f t="shared" si="114"/>
        <v>138342836.35678074</v>
      </c>
      <c r="I931" s="8">
        <f t="shared" si="115"/>
        <v>138.34283635678074</v>
      </c>
    </row>
    <row r="932" spans="2:9" x14ac:dyDescent="0.3">
      <c r="B932" s="11">
        <f t="shared" si="116"/>
        <v>68352.826036025595</v>
      </c>
      <c r="C932" s="9">
        <f t="shared" si="117"/>
        <v>1340.2514909024612</v>
      </c>
      <c r="D932" s="10">
        <f t="shared" si="112"/>
        <v>473.15</v>
      </c>
      <c r="E932" s="5">
        <f t="shared" si="119"/>
        <v>138342836.35678074</v>
      </c>
      <c r="F932" s="8">
        <f t="shared" si="113"/>
        <v>138.34283635678074</v>
      </c>
      <c r="G932" s="5">
        <f t="shared" si="118"/>
        <v>-144.36319959722675</v>
      </c>
      <c r="H932" s="9">
        <f t="shared" si="114"/>
        <v>138149353.36328912</v>
      </c>
      <c r="I932" s="8">
        <f t="shared" si="115"/>
        <v>138.14935336328912</v>
      </c>
    </row>
    <row r="933" spans="2:9" x14ac:dyDescent="0.3">
      <c r="B933" s="11">
        <f t="shared" si="116"/>
        <v>69719.882556746103</v>
      </c>
      <c r="C933" s="9">
        <f t="shared" si="117"/>
        <v>1367.0565207205073</v>
      </c>
      <c r="D933" s="10">
        <f t="shared" si="112"/>
        <v>473.15</v>
      </c>
      <c r="E933" s="5">
        <f t="shared" si="119"/>
        <v>138149353.36328912</v>
      </c>
      <c r="F933" s="8">
        <f t="shared" si="113"/>
        <v>138.14935336328912</v>
      </c>
      <c r="G933" s="5">
        <f t="shared" si="118"/>
        <v>-141.35428259481642</v>
      </c>
      <c r="H933" s="9">
        <f t="shared" si="114"/>
        <v>137956114.06953609</v>
      </c>
      <c r="I933" s="8">
        <f t="shared" si="115"/>
        <v>137.95611406953608</v>
      </c>
    </row>
    <row r="934" spans="2:9" x14ac:dyDescent="0.3">
      <c r="B934" s="11">
        <f t="shared" si="116"/>
        <v>71114.28020788102</v>
      </c>
      <c r="C934" s="9">
        <f t="shared" si="117"/>
        <v>1394.3976511349174</v>
      </c>
      <c r="D934" s="10">
        <f t="shared" si="112"/>
        <v>473.15</v>
      </c>
      <c r="E934" s="5">
        <f t="shared" si="119"/>
        <v>137956114.06953609</v>
      </c>
      <c r="F934" s="8">
        <f t="shared" si="113"/>
        <v>137.95611406953608</v>
      </c>
      <c r="G934" s="5">
        <f t="shared" si="118"/>
        <v>-138.40714499705905</v>
      </c>
      <c r="H934" s="9">
        <f t="shared" si="114"/>
        <v>137763119.47165191</v>
      </c>
      <c r="I934" s="8">
        <f t="shared" si="115"/>
        <v>137.76311947165192</v>
      </c>
    </row>
    <row r="935" spans="2:9" x14ac:dyDescent="0.3">
      <c r="B935" s="11">
        <f t="shared" si="116"/>
        <v>72536.565812038636</v>
      </c>
      <c r="C935" s="9">
        <f t="shared" si="117"/>
        <v>1422.285604157616</v>
      </c>
      <c r="D935" s="10">
        <f t="shared" si="112"/>
        <v>473.15</v>
      </c>
      <c r="E935" s="5">
        <f t="shared" si="119"/>
        <v>137763119.47165191</v>
      </c>
      <c r="F935" s="8">
        <f t="shared" si="113"/>
        <v>137.76311947165192</v>
      </c>
      <c r="G935" s="5">
        <f t="shared" si="118"/>
        <v>-135.52053101269971</v>
      </c>
      <c r="H935" s="9">
        <f t="shared" si="114"/>
        <v>137570370.57132477</v>
      </c>
      <c r="I935" s="8">
        <f t="shared" si="115"/>
        <v>137.57037057132476</v>
      </c>
    </row>
    <row r="936" spans="2:9" x14ac:dyDescent="0.3">
      <c r="B936" s="11">
        <f t="shared" si="116"/>
        <v>73987.297128279417</v>
      </c>
      <c r="C936" s="9">
        <f t="shared" si="117"/>
        <v>1450.7313162407809</v>
      </c>
      <c r="D936" s="10">
        <f t="shared" si="112"/>
        <v>473.15</v>
      </c>
      <c r="E936" s="5">
        <f t="shared" si="119"/>
        <v>137570370.57132477</v>
      </c>
      <c r="F936" s="8">
        <f t="shared" si="113"/>
        <v>137.57037057132476</v>
      </c>
      <c r="G936" s="5">
        <f t="shared" si="118"/>
        <v>-132.69321019634762</v>
      </c>
      <c r="H936" s="9">
        <f t="shared" si="114"/>
        <v>137377868.3758404</v>
      </c>
      <c r="I936" s="8">
        <f t="shared" si="115"/>
        <v>137.37786837584039</v>
      </c>
    </row>
    <row r="937" spans="2:9" x14ac:dyDescent="0.3">
      <c r="B937" s="11">
        <f t="shared" si="116"/>
        <v>75467.043070845</v>
      </c>
      <c r="C937" s="9">
        <f t="shared" si="117"/>
        <v>1479.7459425655834</v>
      </c>
      <c r="D937" s="10">
        <f t="shared" si="112"/>
        <v>473.15</v>
      </c>
      <c r="E937" s="5">
        <f t="shared" si="119"/>
        <v>137377868.3758404</v>
      </c>
      <c r="F937" s="8">
        <f t="shared" si="113"/>
        <v>137.37786837584039</v>
      </c>
      <c r="G937" s="5">
        <f t="shared" si="118"/>
        <v>-129.92397693977</v>
      </c>
      <c r="H937" s="9">
        <f t="shared" si="114"/>
        <v>137185613.89812177</v>
      </c>
      <c r="I937" s="8">
        <f t="shared" si="115"/>
        <v>137.18561389812177</v>
      </c>
    </row>
    <row r="938" spans="2:9" x14ac:dyDescent="0.3">
      <c r="B938" s="11">
        <f t="shared" si="116"/>
        <v>76976.383932261902</v>
      </c>
      <c r="C938" s="9">
        <f t="shared" si="117"/>
        <v>1509.340861416902</v>
      </c>
      <c r="D938" s="10">
        <f t="shared" si="112"/>
        <v>473.15</v>
      </c>
      <c r="E938" s="5">
        <f t="shared" si="119"/>
        <v>137185613.89812177</v>
      </c>
      <c r="F938" s="8">
        <f t="shared" si="113"/>
        <v>137.18561389812177</v>
      </c>
      <c r="G938" s="5">
        <f t="shared" si="118"/>
        <v>-127.21164997334921</v>
      </c>
      <c r="H938" s="9">
        <f t="shared" si="114"/>
        <v>136993608.15676874</v>
      </c>
      <c r="I938" s="8">
        <f t="shared" si="115"/>
        <v>136.99360815676874</v>
      </c>
    </row>
    <row r="939" spans="2:9" x14ac:dyDescent="0.3">
      <c r="B939" s="11">
        <f t="shared" si="116"/>
        <v>78515.911610907147</v>
      </c>
      <c r="C939" s="9">
        <f t="shared" si="117"/>
        <v>1539.527678645245</v>
      </c>
      <c r="D939" s="10">
        <f t="shared" si="112"/>
        <v>473.15</v>
      </c>
      <c r="E939" s="5">
        <f t="shared" si="119"/>
        <v>136993608.15676874</v>
      </c>
      <c r="F939" s="8">
        <f t="shared" si="113"/>
        <v>136.99360815676874</v>
      </c>
      <c r="G939" s="5">
        <f t="shared" si="118"/>
        <v>-124.55507187750004</v>
      </c>
      <c r="H939" s="9">
        <f t="shared" si="114"/>
        <v>136801852.17609769</v>
      </c>
      <c r="I939" s="8">
        <f t="shared" si="115"/>
        <v>136.8018521760977</v>
      </c>
    </row>
    <row r="940" spans="2:9" x14ac:dyDescent="0.3">
      <c r="B940" s="11">
        <f t="shared" si="116"/>
        <v>80086.229843125286</v>
      </c>
      <c r="C940" s="9">
        <f t="shared" si="117"/>
        <v>1570.3182322181383</v>
      </c>
      <c r="D940" s="10">
        <f t="shared" si="112"/>
        <v>473.15</v>
      </c>
      <c r="E940" s="5">
        <f t="shared" si="119"/>
        <v>136801852.17609769</v>
      </c>
      <c r="F940" s="8">
        <f t="shared" si="113"/>
        <v>136.8018521760977</v>
      </c>
      <c r="G940" s="5">
        <f t="shared" si="118"/>
        <v>-121.95310860385133</v>
      </c>
      <c r="H940" s="9">
        <f t="shared" si="114"/>
        <v>136610346.98618138</v>
      </c>
      <c r="I940" s="8">
        <f t="shared" si="115"/>
        <v>136.61034698618138</v>
      </c>
    </row>
    <row r="941" spans="2:9" x14ac:dyDescent="0.3">
      <c r="B941" s="11">
        <f t="shared" si="116"/>
        <v>81687.954439987792</v>
      </c>
      <c r="C941" s="9">
        <f t="shared" si="117"/>
        <v>1601.7245968625066</v>
      </c>
      <c r="D941" s="10">
        <f t="shared" si="112"/>
        <v>473.15</v>
      </c>
      <c r="E941" s="5">
        <f t="shared" si="119"/>
        <v>136610346.98618138</v>
      </c>
      <c r="F941" s="8">
        <f t="shared" si="113"/>
        <v>136.61034698618138</v>
      </c>
      <c r="G941" s="5">
        <f t="shared" si="118"/>
        <v>-119.40464900599711</v>
      </c>
      <c r="H941" s="9">
        <f t="shared" si="114"/>
        <v>136419093.62288874</v>
      </c>
      <c r="I941" s="8">
        <f t="shared" si="115"/>
        <v>136.41909362288874</v>
      </c>
    </row>
    <row r="942" spans="2:9" x14ac:dyDescent="0.3">
      <c r="B942" s="11">
        <f t="shared" si="116"/>
        <v>83321.713528787543</v>
      </c>
      <c r="C942" s="9">
        <f t="shared" si="117"/>
        <v>1633.7590887997503</v>
      </c>
      <c r="D942" s="10">
        <f t="shared" si="112"/>
        <v>473.15</v>
      </c>
      <c r="E942" s="5">
        <f t="shared" si="119"/>
        <v>136419093.62288874</v>
      </c>
      <c r="F942" s="8">
        <f t="shared" si="113"/>
        <v>136.41909362288874</v>
      </c>
      <c r="G942" s="5">
        <f t="shared" si="118"/>
        <v>-116.90860437962662</v>
      </c>
      <c r="H942" s="9">
        <f t="shared" si="114"/>
        <v>136228093.12792462</v>
      </c>
      <c r="I942" s="8">
        <f t="shared" si="115"/>
        <v>136.22809312792461</v>
      </c>
    </row>
    <row r="943" spans="2:9" x14ac:dyDescent="0.3">
      <c r="B943" s="11">
        <f t="shared" si="116"/>
        <v>84988.147799363302</v>
      </c>
      <c r="C943" s="9">
        <f t="shared" si="117"/>
        <v>1666.434270575759</v>
      </c>
      <c r="D943" s="10">
        <f t="shared" si="112"/>
        <v>473.15</v>
      </c>
      <c r="E943" s="5">
        <f t="shared" si="119"/>
        <v>136228093.12792462</v>
      </c>
      <c r="F943" s="8">
        <f t="shared" si="113"/>
        <v>136.22809312792461</v>
      </c>
      <c r="G943" s="5">
        <f t="shared" si="118"/>
        <v>-114.46390801184428</v>
      </c>
      <c r="H943" s="9">
        <f t="shared" si="114"/>
        <v>136037346.54886964</v>
      </c>
      <c r="I943" s="8">
        <f t="shared" si="115"/>
        <v>136.03734654886964</v>
      </c>
    </row>
    <row r="944" spans="2:9" x14ac:dyDescent="0.3">
      <c r="B944" s="11">
        <f t="shared" si="116"/>
        <v>86687.910755350575</v>
      </c>
      <c r="C944" s="9">
        <f t="shared" si="117"/>
        <v>1699.762955987273</v>
      </c>
      <c r="D944" s="10">
        <f t="shared" si="112"/>
        <v>473.15</v>
      </c>
      <c r="E944" s="5">
        <f t="shared" si="119"/>
        <v>136037346.54886964</v>
      </c>
      <c r="F944" s="8">
        <f t="shared" si="113"/>
        <v>136.03734654886964</v>
      </c>
      <c r="G944" s="5">
        <f t="shared" si="118"/>
        <v>-112.0695147395008</v>
      </c>
      <c r="H944" s="9">
        <f t="shared" si="114"/>
        <v>135846854.93921995</v>
      </c>
      <c r="I944" s="8">
        <f t="shared" si="115"/>
        <v>135.84685493921995</v>
      </c>
    </row>
    <row r="945" spans="2:9" x14ac:dyDescent="0.3">
      <c r="B945" s="11">
        <f t="shared" si="116"/>
        <v>88421.668970457584</v>
      </c>
      <c r="C945" s="9">
        <f t="shared" si="117"/>
        <v>1733.7582151070092</v>
      </c>
      <c r="D945" s="10">
        <f t="shared" si="112"/>
        <v>473.15</v>
      </c>
      <c r="E945" s="5">
        <f t="shared" si="119"/>
        <v>135846854.93921995</v>
      </c>
      <c r="F945" s="8">
        <f t="shared" si="113"/>
        <v>135.84685493921995</v>
      </c>
      <c r="G945" s="5">
        <f t="shared" si="118"/>
        <v>-109.72440051635247</v>
      </c>
      <c r="H945" s="9">
        <f t="shared" si="114"/>
        <v>135656619.35842705</v>
      </c>
      <c r="I945" s="8">
        <f t="shared" si="115"/>
        <v>135.65661935842704</v>
      </c>
    </row>
    <row r="946" spans="2:9" x14ac:dyDescent="0.3">
      <c r="B946" s="11">
        <f t="shared" si="116"/>
        <v>90190.102349866735</v>
      </c>
      <c r="C946" s="9">
        <f t="shared" si="117"/>
        <v>1768.4333794091508</v>
      </c>
      <c r="D946" s="10">
        <f t="shared" si="112"/>
        <v>473.15</v>
      </c>
      <c r="E946" s="5">
        <f t="shared" si="119"/>
        <v>135656619.35842705</v>
      </c>
      <c r="F946" s="8">
        <f t="shared" si="113"/>
        <v>135.65661935842704</v>
      </c>
      <c r="G946" s="5">
        <f t="shared" si="118"/>
        <v>-107.42756198887457</v>
      </c>
      <c r="H946" s="9">
        <f t="shared" si="114"/>
        <v>135466640.87193736</v>
      </c>
      <c r="I946" s="8">
        <f t="shared" si="115"/>
        <v>135.46664087193736</v>
      </c>
    </row>
    <row r="947" spans="2:9" x14ac:dyDescent="0.3">
      <c r="B947" s="11">
        <f t="shared" si="116"/>
        <v>91993.904396864076</v>
      </c>
      <c r="C947" s="9">
        <f t="shared" si="117"/>
        <v>1803.8020469973417</v>
      </c>
      <c r="D947" s="10">
        <f t="shared" si="112"/>
        <v>473.15</v>
      </c>
      <c r="E947" s="5">
        <f t="shared" si="119"/>
        <v>135466640.87193736</v>
      </c>
      <c r="F947" s="8">
        <f t="shared" si="113"/>
        <v>135.46664087193736</v>
      </c>
      <c r="G947" s="5">
        <f t="shared" si="118"/>
        <v>-105.17801608055467</v>
      </c>
      <c r="H947" s="9">
        <f t="shared" si="114"/>
        <v>135276920.55123213</v>
      </c>
      <c r="I947" s="8">
        <f t="shared" si="115"/>
        <v>135.27692055123214</v>
      </c>
    </row>
    <row r="948" spans="2:9" x14ac:dyDescent="0.3">
      <c r="B948" s="11">
        <f t="shared" si="116"/>
        <v>93833.782484801355</v>
      </c>
      <c r="C948" s="9">
        <f t="shared" si="117"/>
        <v>1839.8780879372789</v>
      </c>
      <c r="D948" s="10">
        <f t="shared" si="112"/>
        <v>473.15</v>
      </c>
      <c r="E948" s="5">
        <f t="shared" si="119"/>
        <v>135276920.55123213</v>
      </c>
      <c r="F948" s="8">
        <f t="shared" si="113"/>
        <v>135.27692055123214</v>
      </c>
      <c r="G948" s="5">
        <f t="shared" si="118"/>
        <v>-102.97479958450123</v>
      </c>
      <c r="H948" s="9">
        <f t="shared" si="114"/>
        <v>135087459.47386688</v>
      </c>
      <c r="I948" s="8">
        <f t="shared" si="115"/>
        <v>135.08745947386689</v>
      </c>
    </row>
    <row r="949" spans="2:9" x14ac:dyDescent="0.3">
      <c r="B949" s="11">
        <f t="shared" si="116"/>
        <v>95710.458134497385</v>
      </c>
      <c r="C949" s="9">
        <f t="shared" si="117"/>
        <v>1876.6756496960297</v>
      </c>
      <c r="D949" s="10">
        <f t="shared" si="112"/>
        <v>473.15</v>
      </c>
      <c r="E949" s="5">
        <f t="shared" si="119"/>
        <v>135087459.47386688</v>
      </c>
      <c r="F949" s="8">
        <f t="shared" si="113"/>
        <v>135.08745947386689</v>
      </c>
      <c r="G949" s="5">
        <f t="shared" si="118"/>
        <v>-100.8169687641964</v>
      </c>
      <c r="H949" s="9">
        <f t="shared" si="114"/>
        <v>134898258.72351095</v>
      </c>
      <c r="I949" s="8">
        <f t="shared" si="115"/>
        <v>134.89825872351096</v>
      </c>
    </row>
    <row r="950" spans="2:9" x14ac:dyDescent="0.3">
      <c r="B950" s="11">
        <f t="shared" si="116"/>
        <v>97624.667297187334</v>
      </c>
      <c r="C950" s="9">
        <f t="shared" si="117"/>
        <v>1914.2091626899492</v>
      </c>
      <c r="D950" s="10">
        <f t="shared" si="112"/>
        <v>473.15</v>
      </c>
      <c r="E950" s="5">
        <f t="shared" si="119"/>
        <v>134898258.72351095</v>
      </c>
      <c r="F950" s="8">
        <f t="shared" si="113"/>
        <v>134.89825872351096</v>
      </c>
      <c r="G950" s="5">
        <f t="shared" si="118"/>
        <v>-98.703598962233556</v>
      </c>
      <c r="H950" s="9">
        <f t="shared" si="114"/>
        <v>134709319.38998696</v>
      </c>
      <c r="I950" s="8">
        <f t="shared" si="115"/>
        <v>134.70931938998697</v>
      </c>
    </row>
    <row r="951" spans="2:9" x14ac:dyDescent="0.3">
      <c r="B951" s="11">
        <f t="shared" si="116"/>
        <v>99577.160643131079</v>
      </c>
      <c r="C951" s="9">
        <f t="shared" si="117"/>
        <v>1952.4933459437452</v>
      </c>
      <c r="D951" s="10">
        <f t="shared" si="112"/>
        <v>473.15</v>
      </c>
      <c r="E951" s="5">
        <f t="shared" si="119"/>
        <v>134709319.38998696</v>
      </c>
      <c r="F951" s="8">
        <f t="shared" si="113"/>
        <v>134.70931938998697</v>
      </c>
      <c r="G951" s="5">
        <f t="shared" si="118"/>
        <v>-96.633784216881693</v>
      </c>
      <c r="H951" s="9">
        <f t="shared" si="114"/>
        <v>134520642.56931013</v>
      </c>
      <c r="I951" s="8">
        <f t="shared" si="115"/>
        <v>134.52064256931013</v>
      </c>
    </row>
    <row r="952" spans="2:9" x14ac:dyDescent="0.3">
      <c r="B952" s="11">
        <f t="shared" si="116"/>
        <v>101568.70385599371</v>
      </c>
      <c r="C952" s="9">
        <f t="shared" si="117"/>
        <v>1991.5432128626271</v>
      </c>
      <c r="D952" s="10">
        <f t="shared" si="112"/>
        <v>473.15</v>
      </c>
      <c r="E952" s="5">
        <f t="shared" si="119"/>
        <v>134520642.56931013</v>
      </c>
      <c r="F952" s="8">
        <f t="shared" si="113"/>
        <v>134.52064256931013</v>
      </c>
      <c r="G952" s="5">
        <f t="shared" si="118"/>
        <v>-94.606636886318299</v>
      </c>
      <c r="H952" s="9">
        <f t="shared" si="114"/>
        <v>134332229.36372742</v>
      </c>
      <c r="I952" s="8">
        <f t="shared" si="115"/>
        <v>134.33222936372741</v>
      </c>
    </row>
    <row r="953" spans="2:9" x14ac:dyDescent="0.3">
      <c r="B953" s="11">
        <f t="shared" si="116"/>
        <v>103600.07793311359</v>
      </c>
      <c r="C953" s="9">
        <f t="shared" si="117"/>
        <v>2031.3740771198791</v>
      </c>
      <c r="D953" s="10">
        <f t="shared" si="112"/>
        <v>473.15</v>
      </c>
      <c r="E953" s="5">
        <f t="shared" si="119"/>
        <v>134332229.36372742</v>
      </c>
      <c r="F953" s="8">
        <f t="shared" si="113"/>
        <v>134.33222936372741</v>
      </c>
      <c r="G953" s="5">
        <f t="shared" si="118"/>
        <v>-92.621287280378851</v>
      </c>
      <c r="H953" s="9">
        <f t="shared" si="114"/>
        <v>134144080.88175659</v>
      </c>
      <c r="I953" s="8">
        <f t="shared" si="115"/>
        <v>134.14408088175659</v>
      </c>
    </row>
    <row r="954" spans="2:9" x14ac:dyDescent="0.3">
      <c r="B954" s="11">
        <f t="shared" si="116"/>
        <v>105672.07949177586</v>
      </c>
      <c r="C954" s="9">
        <f t="shared" si="117"/>
        <v>2072.0015586622758</v>
      </c>
      <c r="D954" s="10">
        <f t="shared" si="112"/>
        <v>473.15</v>
      </c>
      <c r="E954" s="5">
        <f t="shared" si="119"/>
        <v>134144080.88175659</v>
      </c>
      <c r="F954" s="8">
        <f t="shared" si="113"/>
        <v>134.14408088175659</v>
      </c>
      <c r="G954" s="5">
        <f t="shared" si="118"/>
        <v>-90.676883299673506</v>
      </c>
      <c r="H954" s="9">
        <f t="shared" si="114"/>
        <v>133956198.23822503</v>
      </c>
      <c r="I954" s="8">
        <f t="shared" si="115"/>
        <v>133.95619823822503</v>
      </c>
    </row>
    <row r="955" spans="2:9" x14ac:dyDescent="0.3">
      <c r="B955" s="11">
        <f t="shared" si="116"/>
        <v>107785.52108161138</v>
      </c>
      <c r="C955" s="9">
        <f t="shared" si="117"/>
        <v>2113.4415898355219</v>
      </c>
      <c r="D955" s="10">
        <f t="shared" si="112"/>
        <v>473.15</v>
      </c>
      <c r="E955" s="5">
        <f t="shared" si="119"/>
        <v>133956198.23822503</v>
      </c>
      <c r="F955" s="8">
        <f t="shared" si="113"/>
        <v>133.95619823822503</v>
      </c>
      <c r="G955" s="5">
        <f t="shared" si="118"/>
        <v>-88.772590081923781</v>
      </c>
      <c r="H955" s="9">
        <f t="shared" si="114"/>
        <v>133768582.55430847</v>
      </c>
      <c r="I955" s="8">
        <f t="shared" si="115"/>
        <v>133.76858255430847</v>
      </c>
    </row>
    <row r="956" spans="2:9" x14ac:dyDescent="0.3">
      <c r="B956" s="11">
        <f t="shared" si="116"/>
        <v>109941.23150324362</v>
      </c>
      <c r="C956" s="9">
        <f t="shared" si="117"/>
        <v>2155.7104216322332</v>
      </c>
      <c r="D956" s="10">
        <f t="shared" si="112"/>
        <v>473.15</v>
      </c>
      <c r="E956" s="5">
        <f t="shared" si="119"/>
        <v>133768582.55430847</v>
      </c>
      <c r="F956" s="8">
        <f t="shared" si="113"/>
        <v>133.76858255430847</v>
      </c>
      <c r="G956" s="5">
        <f t="shared" si="118"/>
        <v>-86.907589655375602</v>
      </c>
      <c r="H956" s="9">
        <f t="shared" si="114"/>
        <v>133581234.95756945</v>
      </c>
      <c r="I956" s="8">
        <f t="shared" si="115"/>
        <v>133.58123495756945</v>
      </c>
    </row>
    <row r="957" spans="2:9" x14ac:dyDescent="0.3">
      <c r="B957" s="11">
        <f t="shared" si="116"/>
        <v>112140.05613330849</v>
      </c>
      <c r="C957" s="9">
        <f t="shared" si="117"/>
        <v>2198.8246300648752</v>
      </c>
      <c r="D957" s="10">
        <f t="shared" si="112"/>
        <v>473.15</v>
      </c>
      <c r="E957" s="5">
        <f t="shared" si="119"/>
        <v>133581234.95756945</v>
      </c>
      <c r="F957" s="8">
        <f t="shared" si="113"/>
        <v>133.58123495756945</v>
      </c>
      <c r="G957" s="5">
        <f t="shared" si="118"/>
        <v>-85.081080599147029</v>
      </c>
      <c r="H957" s="9">
        <f t="shared" si="114"/>
        <v>133394156.58199552</v>
      </c>
      <c r="I957" s="8">
        <f t="shared" si="115"/>
        <v>133.3941565819955</v>
      </c>
    </row>
    <row r="958" spans="2:9" x14ac:dyDescent="0.3">
      <c r="B958" s="11">
        <f t="shared" si="116"/>
        <v>114382.85725597467</v>
      </c>
      <c r="C958" s="9">
        <f t="shared" si="117"/>
        <v>2242.8011226661765</v>
      </c>
      <c r="D958" s="10">
        <f t="shared" si="112"/>
        <v>473.15</v>
      </c>
      <c r="E958" s="5">
        <f t="shared" si="119"/>
        <v>133394156.58199552</v>
      </c>
      <c r="F958" s="8">
        <f t="shared" si="113"/>
        <v>133.3941565819955</v>
      </c>
      <c r="G958" s="5">
        <f t="shared" si="118"/>
        <v>-83.292277710373497</v>
      </c>
      <c r="H958" s="9">
        <f t="shared" si="114"/>
        <v>133207348.56803727</v>
      </c>
      <c r="I958" s="8">
        <f t="shared" si="115"/>
        <v>133.20734856803728</v>
      </c>
    </row>
    <row r="959" spans="2:9" x14ac:dyDescent="0.3">
      <c r="B959" s="11">
        <f t="shared" si="116"/>
        <v>116670.51440109416</v>
      </c>
      <c r="C959" s="9">
        <f t="shared" si="117"/>
        <v>2287.6571451194905</v>
      </c>
      <c r="D959" s="10">
        <f t="shared" si="112"/>
        <v>473.15</v>
      </c>
      <c r="E959" s="5">
        <f t="shared" si="119"/>
        <v>133207348.56803727</v>
      </c>
      <c r="F959" s="8">
        <f t="shared" si="113"/>
        <v>133.20734856803728</v>
      </c>
      <c r="G959" s="5">
        <f t="shared" si="118"/>
        <v>-81.540411678013854</v>
      </c>
      <c r="H959" s="9">
        <f t="shared" si="114"/>
        <v>133020812.06264608</v>
      </c>
      <c r="I959" s="8">
        <f t="shared" si="115"/>
        <v>133.02081206264609</v>
      </c>
    </row>
    <row r="960" spans="2:9" x14ac:dyDescent="0.3">
      <c r="B960" s="11">
        <f t="shared" si="116"/>
        <v>119003.92468911604</v>
      </c>
      <c r="C960" s="9">
        <f t="shared" si="117"/>
        <v>2333.4102880218852</v>
      </c>
      <c r="D960" s="10">
        <f t="shared" si="112"/>
        <v>473.15</v>
      </c>
      <c r="E960" s="5">
        <f t="shared" si="119"/>
        <v>133020812.06264608</v>
      </c>
      <c r="F960" s="8">
        <f t="shared" si="113"/>
        <v>133.02081206264609</v>
      </c>
      <c r="G960" s="5">
        <f t="shared" si="118"/>
        <v>-79.824728763185774</v>
      </c>
      <c r="H960" s="9">
        <f t="shared" si="114"/>
        <v>132834548.21931151</v>
      </c>
      <c r="I960" s="8">
        <f t="shared" si="115"/>
        <v>132.8345482193115</v>
      </c>
    </row>
    <row r="961" spans="2:9" x14ac:dyDescent="0.3">
      <c r="B961" s="11">
        <f t="shared" si="116"/>
        <v>121384.00318289836</v>
      </c>
      <c r="C961" s="9">
        <f t="shared" si="117"/>
        <v>2380.0784937823191</v>
      </c>
      <c r="D961" s="10">
        <f t="shared" si="112"/>
        <v>473.15</v>
      </c>
      <c r="E961" s="5">
        <f t="shared" si="119"/>
        <v>132834548.21931151</v>
      </c>
      <c r="F961" s="8">
        <f t="shared" si="113"/>
        <v>132.8345482193115</v>
      </c>
      <c r="G961" s="5">
        <f t="shared" si="118"/>
        <v>-78.144490485898572</v>
      </c>
      <c r="H961" s="9">
        <f t="shared" si="114"/>
        <v>132648558.19809844</v>
      </c>
      <c r="I961" s="8">
        <f t="shared" si="115"/>
        <v>132.64855819809844</v>
      </c>
    </row>
    <row r="962" spans="2:9" x14ac:dyDescent="0.3">
      <c r="B962" s="11">
        <f t="shared" si="116"/>
        <v>123811.68324655633</v>
      </c>
      <c r="C962" s="9">
        <f t="shared" si="117"/>
        <v>2427.6800636579719</v>
      </c>
      <c r="D962" s="10">
        <f t="shared" si="112"/>
        <v>473.15</v>
      </c>
      <c r="E962" s="5">
        <f t="shared" si="119"/>
        <v>132648558.19809844</v>
      </c>
      <c r="F962" s="8">
        <f t="shared" si="113"/>
        <v>132.64855819809844</v>
      </c>
      <c r="G962" s="5">
        <f t="shared" si="118"/>
        <v>-76.49897331805758</v>
      </c>
      <c r="H962" s="9">
        <f t="shared" si="114"/>
        <v>132462843.16568388</v>
      </c>
      <c r="I962" s="8">
        <f t="shared" si="115"/>
        <v>132.46284316568389</v>
      </c>
    </row>
    <row r="963" spans="2:9" x14ac:dyDescent="0.3">
      <c r="B963" s="11">
        <f t="shared" si="116"/>
        <v>126287.91691148747</v>
      </c>
      <c r="C963" s="9">
        <f t="shared" si="117"/>
        <v>2476.2336649311328</v>
      </c>
      <c r="D963" s="10">
        <f t="shared" si="112"/>
        <v>473.15</v>
      </c>
      <c r="E963" s="5">
        <f t="shared" si="119"/>
        <v>132462843.16568388</v>
      </c>
      <c r="F963" s="8">
        <f t="shared" si="113"/>
        <v>132.46284316568389</v>
      </c>
      <c r="G963" s="5">
        <f t="shared" si="118"/>
        <v>-74.887468382614387</v>
      </c>
      <c r="H963" s="9">
        <f t="shared" si="114"/>
        <v>132277404.29539338</v>
      </c>
      <c r="I963" s="8">
        <f t="shared" si="115"/>
        <v>132.27740429539338</v>
      </c>
    </row>
    <row r="964" spans="2:9" x14ac:dyDescent="0.3">
      <c r="B964" s="11">
        <f t="shared" si="116"/>
        <v>128813.67524971721</v>
      </c>
      <c r="C964" s="9">
        <f t="shared" si="117"/>
        <v>2525.7583382297453</v>
      </c>
      <c r="D964" s="10">
        <f t="shared" si="112"/>
        <v>473.15</v>
      </c>
      <c r="E964" s="5">
        <f t="shared" si="119"/>
        <v>132277404.29539338</v>
      </c>
      <c r="F964" s="8">
        <f t="shared" si="113"/>
        <v>132.27740429539338</v>
      </c>
      <c r="G964" s="5">
        <f t="shared" si="118"/>
        <v>-73.309281158739864</v>
      </c>
      <c r="H964" s="9">
        <f t="shared" si="114"/>
        <v>132092242.76723707</v>
      </c>
      <c r="I964" s="8">
        <f t="shared" si="115"/>
        <v>132.09224276723705</v>
      </c>
    </row>
    <row r="965" spans="2:9" x14ac:dyDescent="0.3">
      <c r="B965" s="11">
        <f t="shared" si="116"/>
        <v>131389.94875471157</v>
      </c>
      <c r="C965" s="9">
        <f t="shared" si="117"/>
        <v>2576.2735049943585</v>
      </c>
      <c r="D965" s="10">
        <f t="shared" si="112"/>
        <v>473.15</v>
      </c>
      <c r="E965" s="5">
        <f t="shared" si="119"/>
        <v>132092242.76723707</v>
      </c>
      <c r="F965" s="8">
        <f t="shared" si="113"/>
        <v>132.09224276723705</v>
      </c>
      <c r="G965" s="5">
        <f t="shared" si="118"/>
        <v>-71.763731192900636</v>
      </c>
      <c r="H965" s="9">
        <f t="shared" si="114"/>
        <v>131907359.76794526</v>
      </c>
      <c r="I965" s="8">
        <f t="shared" si="115"/>
        <v>131.90735976794525</v>
      </c>
    </row>
    <row r="966" spans="2:9" x14ac:dyDescent="0.3">
      <c r="B966" s="11">
        <f t="shared" si="116"/>
        <v>134017.74772980579</v>
      </c>
      <c r="C966" s="9">
        <f t="shared" si="117"/>
        <v>2627.7989750942215</v>
      </c>
      <c r="D966" s="10">
        <f t="shared" si="112"/>
        <v>473.15</v>
      </c>
      <c r="E966" s="5">
        <f t="shared" si="119"/>
        <v>131907359.76794526</v>
      </c>
      <c r="F966" s="8">
        <f t="shared" si="113"/>
        <v>131.90735976794525</v>
      </c>
      <c r="G966" s="5">
        <f t="shared" si="118"/>
        <v>-70.250151815720216</v>
      </c>
      <c r="H966" s="9">
        <f t="shared" si="114"/>
        <v>131722756.49100369</v>
      </c>
      <c r="I966" s="8">
        <f t="shared" si="115"/>
        <v>131.72275649100368</v>
      </c>
    </row>
    <row r="967" spans="2:9" x14ac:dyDescent="0.3">
      <c r="B967" s="11">
        <f t="shared" si="116"/>
        <v>136698.10268440191</v>
      </c>
      <c r="C967" s="9">
        <f t="shared" si="117"/>
        <v>2680.3549545961141</v>
      </c>
      <c r="D967" s="10">
        <f t="shared" si="112"/>
        <v>473.15</v>
      </c>
      <c r="E967" s="5">
        <f t="shared" si="119"/>
        <v>131722756.49100369</v>
      </c>
      <c r="F967" s="8">
        <f t="shared" si="113"/>
        <v>131.72275649100368</v>
      </c>
      <c r="G967" s="5">
        <f t="shared" si="118"/>
        <v>-68.767889864511744</v>
      </c>
      <c r="H967" s="9">
        <f t="shared" si="114"/>
        <v>131538434.13668823</v>
      </c>
      <c r="I967" s="8">
        <f t="shared" si="115"/>
        <v>131.53843413668824</v>
      </c>
    </row>
    <row r="968" spans="2:9" x14ac:dyDescent="0.3">
      <c r="B968" s="11">
        <f t="shared" si="116"/>
        <v>139432.06473808995</v>
      </c>
      <c r="C968" s="9">
        <f t="shared" si="117"/>
        <v>2733.9620536880393</v>
      </c>
      <c r="D968" s="10">
        <f t="shared" si="112"/>
        <v>473.15</v>
      </c>
      <c r="E968" s="5">
        <f t="shared" si="119"/>
        <v>131538434.13668823</v>
      </c>
      <c r="F968" s="8">
        <f t="shared" si="113"/>
        <v>131.53843413668824</v>
      </c>
      <c r="G968" s="5">
        <f t="shared" si="118"/>
        <v>-67.316305411365576</v>
      </c>
      <c r="H968" s="9">
        <f t="shared" si="114"/>
        <v>131354393.91209908</v>
      </c>
      <c r="I968" s="8">
        <f t="shared" si="115"/>
        <v>131.35439391209908</v>
      </c>
    </row>
    <row r="969" spans="2:9" x14ac:dyDescent="0.3">
      <c r="B969" s="11">
        <f t="shared" si="116"/>
        <v>142220.70603285174</v>
      </c>
      <c r="C969" s="9">
        <f t="shared" si="117"/>
        <v>2788.6412947617937</v>
      </c>
      <c r="D969" s="10">
        <f t="shared" si="112"/>
        <v>473.15</v>
      </c>
      <c r="E969" s="5">
        <f t="shared" si="119"/>
        <v>131354393.91209908</v>
      </c>
      <c r="F969" s="8">
        <f t="shared" si="113"/>
        <v>131.35439391209908</v>
      </c>
      <c r="G969" s="5">
        <f t="shared" si="118"/>
        <v>-65.894771496684172</v>
      </c>
      <c r="H969" s="9">
        <f t="shared" si="114"/>
        <v>131170637.03119454</v>
      </c>
      <c r="I969" s="8">
        <f t="shared" si="115"/>
        <v>131.17063703119453</v>
      </c>
    </row>
    <row r="970" spans="2:9" x14ac:dyDescent="0.3">
      <c r="B970" s="11">
        <f t="shared" si="116"/>
        <v>145065.12015350879</v>
      </c>
      <c r="C970" s="9">
        <f t="shared" si="117"/>
        <v>2844.4141206570494</v>
      </c>
      <c r="D970" s="10">
        <f t="shared" si="112"/>
        <v>473.15</v>
      </c>
      <c r="E970" s="5">
        <f t="shared" si="119"/>
        <v>131170637.03119454</v>
      </c>
      <c r="F970" s="8">
        <f t="shared" si="113"/>
        <v>131.17063703119453</v>
      </c>
      <c r="G970" s="5">
        <f t="shared" si="118"/>
        <v>-64.50267386805406</v>
      </c>
      <c r="H970" s="9">
        <f t="shared" si="114"/>
        <v>130987164.71482411</v>
      </c>
      <c r="I970" s="8">
        <f t="shared" si="115"/>
        <v>130.9871647148241</v>
      </c>
    </row>
    <row r="971" spans="2:9" x14ac:dyDescent="0.3">
      <c r="B971" s="11">
        <f t="shared" si="116"/>
        <v>147966.42255657897</v>
      </c>
      <c r="C971" s="9">
        <f t="shared" si="117"/>
        <v>2901.3024030701781</v>
      </c>
      <c r="D971" s="10">
        <f t="shared" si="112"/>
        <v>473.15</v>
      </c>
      <c r="E971" s="5">
        <f t="shared" si="119"/>
        <v>130987164.71482411</v>
      </c>
      <c r="F971" s="8">
        <f t="shared" si="113"/>
        <v>130.9871647148241</v>
      </c>
      <c r="G971" s="5">
        <f t="shared" si="118"/>
        <v>-63.139410724348103</v>
      </c>
      <c r="H971" s="9">
        <f t="shared" si="114"/>
        <v>130803978.19076112</v>
      </c>
      <c r="I971" s="8">
        <f t="shared" si="115"/>
        <v>130.80397819076111</v>
      </c>
    </row>
    <row r="972" spans="2:9" x14ac:dyDescent="0.3">
      <c r="B972" s="11">
        <f t="shared" si="116"/>
        <v>150925.75100771055</v>
      </c>
      <c r="C972" s="9">
        <f t="shared" si="117"/>
        <v>2959.3284511315869</v>
      </c>
      <c r="D972" s="10">
        <f t="shared" si="112"/>
        <v>473.15</v>
      </c>
      <c r="E972" s="5">
        <f t="shared" si="119"/>
        <v>130803978.19076112</v>
      </c>
      <c r="F972" s="8">
        <f t="shared" si="113"/>
        <v>130.80397819076111</v>
      </c>
      <c r="G972" s="5">
        <f t="shared" si="118"/>
        <v>-61.804392464955015</v>
      </c>
      <c r="H972" s="9">
        <f t="shared" si="114"/>
        <v>130621078.69373468</v>
      </c>
      <c r="I972" s="8">
        <f t="shared" si="115"/>
        <v>130.62107869373469</v>
      </c>
    </row>
    <row r="973" spans="2:9" x14ac:dyDescent="0.3">
      <c r="B973" s="11">
        <f t="shared" si="116"/>
        <v>153944.26602786477</v>
      </c>
      <c r="C973" s="9">
        <f t="shared" si="117"/>
        <v>3018.5150201542128</v>
      </c>
      <c r="D973" s="10">
        <f t="shared" si="112"/>
        <v>473.15</v>
      </c>
      <c r="E973" s="5">
        <f t="shared" si="119"/>
        <v>130621078.69373468</v>
      </c>
      <c r="F973" s="8">
        <f t="shared" si="113"/>
        <v>130.62107869373469</v>
      </c>
      <c r="G973" s="5">
        <f t="shared" si="118"/>
        <v>-60.497041444032611</v>
      </c>
      <c r="H973" s="9">
        <f t="shared" si="114"/>
        <v>130438467.46546097</v>
      </c>
      <c r="I973" s="8">
        <f t="shared" si="115"/>
        <v>130.43846746546097</v>
      </c>
    </row>
    <row r="974" spans="2:9" x14ac:dyDescent="0.3">
      <c r="B974" s="11">
        <f t="shared" si="116"/>
        <v>157023.15134842208</v>
      </c>
      <c r="C974" s="9">
        <f t="shared" si="117"/>
        <v>3078.8853205573105</v>
      </c>
      <c r="D974" s="10">
        <f t="shared" si="112"/>
        <v>473.15</v>
      </c>
      <c r="E974" s="5">
        <f t="shared" si="119"/>
        <v>130438467.46546097</v>
      </c>
      <c r="F974" s="8">
        <f t="shared" si="113"/>
        <v>130.43846746546097</v>
      </c>
      <c r="G974" s="5">
        <f t="shared" si="118"/>
        <v>-59.216791729684878</v>
      </c>
      <c r="H974" s="9">
        <f t="shared" si="114"/>
        <v>130256145.75467394</v>
      </c>
      <c r="I974" s="8">
        <f t="shared" si="115"/>
        <v>130.25614575467395</v>
      </c>
    </row>
    <row r="975" spans="2:9" x14ac:dyDescent="0.3">
      <c r="B975" s="11">
        <f t="shared" si="116"/>
        <v>160163.61437539052</v>
      </c>
      <c r="C975" s="9">
        <f t="shared" si="117"/>
        <v>3140.4630269684421</v>
      </c>
      <c r="D975" s="10">
        <f t="shared" si="112"/>
        <v>473.15</v>
      </c>
      <c r="E975" s="5">
        <f t="shared" si="119"/>
        <v>130256145.75467394</v>
      </c>
      <c r="F975" s="8">
        <f t="shared" si="113"/>
        <v>130.25614575467395</v>
      </c>
      <c r="G975" s="5">
        <f t="shared" si="118"/>
        <v>-57.96308886796475</v>
      </c>
      <c r="H975" s="9">
        <f t="shared" si="114"/>
        <v>130074114.81715521</v>
      </c>
      <c r="I975" s="8">
        <f t="shared" si="115"/>
        <v>130.07411481715522</v>
      </c>
    </row>
    <row r="976" spans="2:9" x14ac:dyDescent="0.3">
      <c r="B976" s="11">
        <f t="shared" si="116"/>
        <v>163366.88666289832</v>
      </c>
      <c r="C976" s="9">
        <f t="shared" si="117"/>
        <v>3203.2722875078034</v>
      </c>
      <c r="D976" s="10">
        <f t="shared" si="112"/>
        <v>473.15</v>
      </c>
      <c r="E976" s="5">
        <f t="shared" si="119"/>
        <v>130074114.81715521</v>
      </c>
      <c r="F976" s="8">
        <f t="shared" si="113"/>
        <v>130.07411481715522</v>
      </c>
      <c r="G976" s="5">
        <f t="shared" si="118"/>
        <v>-56.735389651606283</v>
      </c>
      <c r="H976" s="9">
        <f t="shared" si="114"/>
        <v>129892375.91576326</v>
      </c>
      <c r="I976" s="8">
        <f t="shared" si="115"/>
        <v>129.89237591576327</v>
      </c>
    </row>
    <row r="977" spans="2:9" x14ac:dyDescent="0.3">
      <c r="B977" s="11">
        <f t="shared" si="116"/>
        <v>166634.22439615629</v>
      </c>
      <c r="C977" s="9">
        <f t="shared" si="117"/>
        <v>3267.3377332579694</v>
      </c>
      <c r="D977" s="10">
        <f t="shared" si="112"/>
        <v>473.15</v>
      </c>
      <c r="E977" s="5">
        <f t="shared" si="119"/>
        <v>129892375.91576326</v>
      </c>
      <c r="F977" s="8">
        <f t="shared" si="113"/>
        <v>129.89237591576327</v>
      </c>
      <c r="G977" s="5">
        <f t="shared" si="118"/>
        <v>-55.533161893391622</v>
      </c>
      <c r="H977" s="9">
        <f t="shared" si="114"/>
        <v>129710930.32046185</v>
      </c>
      <c r="I977" s="8">
        <f t="shared" si="115"/>
        <v>129.71093032046184</v>
      </c>
    </row>
    <row r="978" spans="2:9" x14ac:dyDescent="0.3">
      <c r="B978" s="11">
        <f t="shared" si="116"/>
        <v>169966.90888407943</v>
      </c>
      <c r="C978" s="9">
        <f t="shared" si="117"/>
        <v>3332.6844879231357</v>
      </c>
      <c r="D978" s="10">
        <f t="shared" si="112"/>
        <v>473.15</v>
      </c>
      <c r="E978" s="5">
        <f t="shared" si="119"/>
        <v>129710930.32046185</v>
      </c>
      <c r="F978" s="8">
        <f t="shared" si="113"/>
        <v>129.71093032046184</v>
      </c>
      <c r="G978" s="5">
        <f t="shared" si="118"/>
        <v>-54.35588420406026</v>
      </c>
      <c r="H978" s="9">
        <f t="shared" si="114"/>
        <v>129529779.30834764</v>
      </c>
      <c r="I978" s="8">
        <f t="shared" si="115"/>
        <v>129.52977930834766</v>
      </c>
    </row>
    <row r="979" spans="2:9" x14ac:dyDescent="0.3">
      <c r="B979" s="11">
        <f t="shared" si="116"/>
        <v>173366.24706176101</v>
      </c>
      <c r="C979" s="9">
        <f t="shared" si="117"/>
        <v>3399.3381776815804</v>
      </c>
      <c r="D979" s="10">
        <f t="shared" si="112"/>
        <v>473.15</v>
      </c>
      <c r="E979" s="5">
        <f t="shared" si="119"/>
        <v>129529779.30834764</v>
      </c>
      <c r="F979" s="8">
        <f t="shared" si="113"/>
        <v>129.52977930834766</v>
      </c>
      <c r="G979" s="5">
        <f t="shared" si="118"/>
        <v>-53.203045774670073</v>
      </c>
      <c r="H979" s="9">
        <f t="shared" si="114"/>
        <v>129348924.16367687</v>
      </c>
      <c r="I979" s="8">
        <f t="shared" si="115"/>
        <v>129.34892416367688</v>
      </c>
    </row>
    <row r="980" spans="2:9" x14ac:dyDescent="0.3">
      <c r="B980" s="11">
        <f t="shared" si="116"/>
        <v>176833.57200299622</v>
      </c>
      <c r="C980" s="9">
        <f t="shared" si="117"/>
        <v>3467.3249412352161</v>
      </c>
      <c r="D980" s="10">
        <f t="shared" si="112"/>
        <v>473.15</v>
      </c>
      <c r="E980" s="5">
        <f t="shared" si="119"/>
        <v>129348924.16367687</v>
      </c>
      <c r="F980" s="8">
        <f t="shared" si="113"/>
        <v>129.34892416367688</v>
      </c>
      <c r="G980" s="5">
        <f t="shared" si="118"/>
        <v>-52.074146163321018</v>
      </c>
      <c r="H980" s="9">
        <f t="shared" si="114"/>
        <v>129168366.17789125</v>
      </c>
      <c r="I980" s="8">
        <f t="shared" si="115"/>
        <v>129.16836617789124</v>
      </c>
    </row>
    <row r="981" spans="2:9" x14ac:dyDescent="0.3">
      <c r="B981" s="11">
        <f t="shared" si="116"/>
        <v>180370.24344305616</v>
      </c>
      <c r="C981" s="9">
        <f t="shared" si="117"/>
        <v>3536.6714400599303</v>
      </c>
      <c r="D981" s="10">
        <f t="shared" ref="D981:D1000" si="120">$G$9+273.15</f>
        <v>473.15</v>
      </c>
      <c r="E981" s="5">
        <f t="shared" si="119"/>
        <v>129168366.17789125</v>
      </c>
      <c r="F981" s="8">
        <f t="shared" ref="F981:F1000" si="121">E981/10^6</f>
        <v>129.16836617789124</v>
      </c>
      <c r="G981" s="5">
        <f t="shared" si="118"/>
        <v>-50.968695086154511</v>
      </c>
      <c r="H981" s="9">
        <f t="shared" ref="H981:H1000" si="122">E981+(G981*C981)</f>
        <v>128988106.64964293</v>
      </c>
      <c r="I981" s="8">
        <f t="shared" ref="I981:I1000" si="123">H981/10^6</f>
        <v>128.98810664964293</v>
      </c>
    </row>
    <row r="982" spans="2:9" x14ac:dyDescent="0.3">
      <c r="B982" s="11">
        <f t="shared" ref="B982:B1000" si="124">B981*1.02</f>
        <v>183977.64831191729</v>
      </c>
      <c r="C982" s="9">
        <f t="shared" ref="C982:C1000" si="125">B982-B981</f>
        <v>3607.4048688611365</v>
      </c>
      <c r="D982" s="10">
        <f t="shared" si="120"/>
        <v>473.15</v>
      </c>
      <c r="E982" s="5">
        <f t="shared" si="119"/>
        <v>128988106.64964293</v>
      </c>
      <c r="F982" s="8">
        <f t="shared" si="121"/>
        <v>128.98810664964293</v>
      </c>
      <c r="G982" s="5">
        <f t="shared" ref="G982:G1000" si="126">((-64*(E982-$G$12)^2*$C$13)/(9*$C$14^3*$C$15^2*$C$16))*EXP(-$G$14/($C$9*D982))*SINH(($G$16*(E982-$G$12)*$C$11)/($C$9*D982))</f>
        <v>-49.886212212543654</v>
      </c>
      <c r="H982" s="9">
        <f t="shared" si="122"/>
        <v>128808146.88481836</v>
      </c>
      <c r="I982" s="8">
        <f t="shared" si="123"/>
        <v>128.80814688481837</v>
      </c>
    </row>
    <row r="983" spans="2:9" x14ac:dyDescent="0.3">
      <c r="B983" s="11">
        <f t="shared" si="124"/>
        <v>187657.20127815564</v>
      </c>
      <c r="C983" s="9">
        <f t="shared" si="125"/>
        <v>3679.5529662383487</v>
      </c>
      <c r="D983" s="10">
        <f t="shared" si="120"/>
        <v>473.15</v>
      </c>
      <c r="E983" s="5">
        <f t="shared" ref="E983:E1000" si="127">H982</f>
        <v>128808146.88481836</v>
      </c>
      <c r="F983" s="8">
        <f t="shared" si="121"/>
        <v>128.80814688481837</v>
      </c>
      <c r="G983" s="5">
        <f t="shared" si="126"/>
        <v>-48.82622696438888</v>
      </c>
      <c r="H983" s="9">
        <f t="shared" si="122"/>
        <v>128628488.19656132</v>
      </c>
      <c r="I983" s="8">
        <f t="shared" si="123"/>
        <v>128.62848819656134</v>
      </c>
    </row>
    <row r="984" spans="2:9" x14ac:dyDescent="0.3">
      <c r="B984" s="11">
        <f t="shared" si="124"/>
        <v>191410.34530371876</v>
      </c>
      <c r="C984" s="9">
        <f t="shared" si="125"/>
        <v>3753.1440255631169</v>
      </c>
      <c r="D984" s="10">
        <f t="shared" si="120"/>
        <v>473.15</v>
      </c>
      <c r="E984" s="5">
        <f t="shared" si="127"/>
        <v>128628488.19656132</v>
      </c>
      <c r="F984" s="8">
        <f t="shared" si="121"/>
        <v>128.62848819656134</v>
      </c>
      <c r="G984" s="5">
        <f t="shared" si="126"/>
        <v>-47.788278319439399</v>
      </c>
      <c r="H984" s="9">
        <f t="shared" si="122"/>
        <v>128449131.90529478</v>
      </c>
      <c r="I984" s="8">
        <f t="shared" si="123"/>
        <v>128.44913190529476</v>
      </c>
    </row>
    <row r="985" spans="2:9" x14ac:dyDescent="0.3">
      <c r="B985" s="11">
        <f t="shared" si="124"/>
        <v>195238.55220979312</v>
      </c>
      <c r="C985" s="9">
        <f t="shared" si="125"/>
        <v>3828.206906074367</v>
      </c>
      <c r="D985" s="10">
        <f t="shared" si="120"/>
        <v>473.15</v>
      </c>
      <c r="E985" s="5">
        <f t="shared" si="127"/>
        <v>128449131.90529478</v>
      </c>
      <c r="F985" s="8">
        <f t="shared" si="121"/>
        <v>128.44913190529476</v>
      </c>
      <c r="G985" s="5">
        <f t="shared" si="126"/>
        <v>-46.771914618558121</v>
      </c>
      <c r="H985" s="9">
        <f t="shared" si="122"/>
        <v>128270079.33874169</v>
      </c>
      <c r="I985" s="8">
        <f t="shared" si="123"/>
        <v>128.27007933874168</v>
      </c>
    </row>
    <row r="986" spans="2:9" x14ac:dyDescent="0.3">
      <c r="B986" s="11">
        <f t="shared" si="124"/>
        <v>199143.32325398899</v>
      </c>
      <c r="C986" s="9">
        <f t="shared" si="125"/>
        <v>3904.7710441958625</v>
      </c>
      <c r="D986" s="10">
        <f t="shared" si="120"/>
        <v>473.15</v>
      </c>
      <c r="E986" s="5">
        <f t="shared" si="127"/>
        <v>128270079.33874169</v>
      </c>
      <c r="F986" s="8">
        <f t="shared" si="121"/>
        <v>128.27007933874168</v>
      </c>
      <c r="G986" s="5">
        <f t="shared" si="126"/>
        <v>-45.776693376852293</v>
      </c>
      <c r="H986" s="9">
        <f t="shared" si="122"/>
        <v>128091331.83194472</v>
      </c>
      <c r="I986" s="8">
        <f t="shared" si="123"/>
        <v>128.09133183194473</v>
      </c>
    </row>
    <row r="987" spans="2:9" x14ac:dyDescent="0.3">
      <c r="B987" s="11">
        <f t="shared" si="124"/>
        <v>203126.18971906876</v>
      </c>
      <c r="C987" s="9">
        <f t="shared" si="125"/>
        <v>3982.8664650797728</v>
      </c>
      <c r="D987" s="10">
        <f t="shared" si="120"/>
        <v>473.15</v>
      </c>
      <c r="E987" s="5">
        <f t="shared" si="127"/>
        <v>128091331.83194472</v>
      </c>
      <c r="F987" s="8">
        <f t="shared" si="121"/>
        <v>128.09133183194473</v>
      </c>
      <c r="G987" s="5">
        <f t="shared" si="126"/>
        <v>-44.802181098592435</v>
      </c>
      <c r="H987" s="9">
        <f t="shared" si="122"/>
        <v>127912890.7272847</v>
      </c>
      <c r="I987" s="8">
        <f t="shared" si="123"/>
        <v>127.9128907272847</v>
      </c>
    </row>
    <row r="988" spans="2:9" x14ac:dyDescent="0.3">
      <c r="B988" s="11">
        <f t="shared" si="124"/>
        <v>207188.71351345014</v>
      </c>
      <c r="C988" s="9">
        <f t="shared" si="125"/>
        <v>4062.5237943813845</v>
      </c>
      <c r="D988" s="10">
        <f t="shared" si="120"/>
        <v>473.15</v>
      </c>
      <c r="E988" s="5">
        <f t="shared" si="127"/>
        <v>127912890.7272847</v>
      </c>
      <c r="F988" s="8">
        <f t="shared" si="121"/>
        <v>127.9128907272847</v>
      </c>
      <c r="G988" s="5">
        <f t="shared" si="126"/>
        <v>-43.847953095843515</v>
      </c>
      <c r="H988" s="9">
        <f t="shared" si="122"/>
        <v>127734757.37449792</v>
      </c>
      <c r="I988" s="8">
        <f t="shared" si="123"/>
        <v>127.73475737449792</v>
      </c>
    </row>
    <row r="989" spans="2:9" x14ac:dyDescent="0.3">
      <c r="B989" s="11">
        <f t="shared" si="124"/>
        <v>211332.48778371915</v>
      </c>
      <c r="C989" s="9">
        <f t="shared" si="125"/>
        <v>4143.7742702690011</v>
      </c>
      <c r="D989" s="10">
        <f t="shared" si="120"/>
        <v>473.15</v>
      </c>
      <c r="E989" s="5">
        <f t="shared" si="127"/>
        <v>127734757.37449792</v>
      </c>
      <c r="F989" s="8">
        <f t="shared" si="121"/>
        <v>127.73475737449792</v>
      </c>
      <c r="G989" s="5">
        <f t="shared" si="126"/>
        <v>-42.913593310734697</v>
      </c>
      <c r="H989" s="9">
        <f t="shared" si="122"/>
        <v>127556933.13069211</v>
      </c>
      <c r="I989" s="8">
        <f t="shared" si="123"/>
        <v>127.55693313069212</v>
      </c>
    </row>
    <row r="990" spans="2:9" x14ac:dyDescent="0.3">
      <c r="B990" s="11">
        <f t="shared" si="124"/>
        <v>215559.13753939353</v>
      </c>
      <c r="C990" s="9">
        <f t="shared" si="125"/>
        <v>4226.6497556743852</v>
      </c>
      <c r="D990" s="10">
        <f t="shared" si="120"/>
        <v>473.15</v>
      </c>
      <c r="E990" s="5">
        <f t="shared" si="127"/>
        <v>127556933.13069211</v>
      </c>
      <c r="F990" s="8">
        <f t="shared" si="121"/>
        <v>127.55693313069212</v>
      </c>
      <c r="G990" s="5">
        <f t="shared" si="126"/>
        <v>-41.998694141294663</v>
      </c>
      <c r="H990" s="9">
        <f t="shared" si="122"/>
        <v>127379419.36036116</v>
      </c>
      <c r="I990" s="8">
        <f t="shared" si="123"/>
        <v>127.37941936036115</v>
      </c>
    </row>
    <row r="991" spans="2:9" x14ac:dyDescent="0.3">
      <c r="B991" s="11">
        <f t="shared" si="124"/>
        <v>219870.32029018141</v>
      </c>
      <c r="C991" s="9">
        <f t="shared" si="125"/>
        <v>4311.182750787877</v>
      </c>
      <c r="D991" s="10">
        <f t="shared" si="120"/>
        <v>473.15</v>
      </c>
      <c r="E991" s="5">
        <f t="shared" si="127"/>
        <v>127379419.36036116</v>
      </c>
      <c r="F991" s="8">
        <f t="shared" si="121"/>
        <v>127.37941936036115</v>
      </c>
      <c r="G991" s="5">
        <f t="shared" si="126"/>
        <v>-41.102856270781515</v>
      </c>
      <c r="H991" s="9">
        <f t="shared" si="122"/>
        <v>127202217.43539846</v>
      </c>
      <c r="I991" s="8">
        <f t="shared" si="123"/>
        <v>127.20221743539845</v>
      </c>
    </row>
    <row r="992" spans="2:9" x14ac:dyDescent="0.3">
      <c r="B992" s="11">
        <f t="shared" si="124"/>
        <v>224267.72669598504</v>
      </c>
      <c r="C992" s="9">
        <f t="shared" si="125"/>
        <v>4397.4064058036311</v>
      </c>
      <c r="D992" s="10">
        <f t="shared" si="120"/>
        <v>473.15</v>
      </c>
      <c r="E992" s="5">
        <f t="shared" si="127"/>
        <v>127202217.43539846</v>
      </c>
      <c r="F992" s="8">
        <f t="shared" si="121"/>
        <v>127.20221743539845</v>
      </c>
      <c r="G992" s="5">
        <f t="shared" si="126"/>
        <v>-40.225688500437236</v>
      </c>
      <c r="H992" s="9">
        <f t="shared" si="122"/>
        <v>127025328.73510878</v>
      </c>
      <c r="I992" s="8">
        <f t="shared" si="123"/>
        <v>127.02532873510877</v>
      </c>
    </row>
    <row r="993" spans="2:9" x14ac:dyDescent="0.3">
      <c r="B993" s="11">
        <f t="shared" si="124"/>
        <v>228753.08122990475</v>
      </c>
      <c r="C993" s="9">
        <f t="shared" si="125"/>
        <v>4485.3545339197153</v>
      </c>
      <c r="D993" s="10">
        <f t="shared" si="120"/>
        <v>473.15</v>
      </c>
      <c r="E993" s="5">
        <f t="shared" si="127"/>
        <v>127025328.73510878</v>
      </c>
      <c r="F993" s="8">
        <f t="shared" si="121"/>
        <v>127.02532873510877</v>
      </c>
      <c r="G993" s="5">
        <f t="shared" si="126"/>
        <v>-39.366807585597869</v>
      </c>
      <c r="H993" s="9">
        <f t="shared" si="122"/>
        <v>126848754.64621878</v>
      </c>
      <c r="I993" s="8">
        <f t="shared" si="123"/>
        <v>126.84875464621878</v>
      </c>
    </row>
    <row r="994" spans="2:9" x14ac:dyDescent="0.3">
      <c r="B994" s="11">
        <f t="shared" si="124"/>
        <v>233328.14285450286</v>
      </c>
      <c r="C994" s="9">
        <f t="shared" si="125"/>
        <v>4575.0616245981073</v>
      </c>
      <c r="D994" s="10">
        <f t="shared" si="120"/>
        <v>473.15</v>
      </c>
      <c r="E994" s="5">
        <f t="shared" si="127"/>
        <v>126848754.64621878</v>
      </c>
      <c r="F994" s="8">
        <f t="shared" si="121"/>
        <v>126.84875464621878</v>
      </c>
      <c r="G994" s="5">
        <f t="shared" si="126"/>
        <v>-38.525838075093723</v>
      </c>
      <c r="H994" s="9">
        <f t="shared" si="122"/>
        <v>126672496.56288594</v>
      </c>
      <c r="I994" s="8">
        <f t="shared" si="123"/>
        <v>126.67249656288594</v>
      </c>
    </row>
    <row r="995" spans="2:9" x14ac:dyDescent="0.3">
      <c r="B995" s="11">
        <f t="shared" si="124"/>
        <v>237994.70571159292</v>
      </c>
      <c r="C995" s="9">
        <f t="shared" si="125"/>
        <v>4666.562857090059</v>
      </c>
      <c r="D995" s="10">
        <f t="shared" si="120"/>
        <v>473.15</v>
      </c>
      <c r="E995" s="5">
        <f t="shared" si="127"/>
        <v>126672496.56288594</v>
      </c>
      <c r="F995" s="8">
        <f t="shared" si="121"/>
        <v>126.67249656288594</v>
      </c>
      <c r="G995" s="5">
        <f t="shared" si="126"/>
        <v>-37.702412153871897</v>
      </c>
      <c r="H995" s="9">
        <f t="shared" si="122"/>
        <v>126496555.88670598</v>
      </c>
      <c r="I995" s="8">
        <f t="shared" si="123"/>
        <v>126.49655588670598</v>
      </c>
    </row>
    <row r="996" spans="2:9" x14ac:dyDescent="0.3">
      <c r="B996" s="11">
        <f t="shared" si="124"/>
        <v>242754.59982582479</v>
      </c>
      <c r="C996" s="9">
        <f t="shared" si="125"/>
        <v>4759.8941142318654</v>
      </c>
      <c r="D996" s="10">
        <f t="shared" si="120"/>
        <v>473.15</v>
      </c>
      <c r="E996" s="5">
        <f t="shared" si="127"/>
        <v>126496555.88670598</v>
      </c>
      <c r="F996" s="8">
        <f t="shared" si="121"/>
        <v>126.49655588670598</v>
      </c>
      <c r="G996" s="5">
        <f t="shared" si="126"/>
        <v>-36.896169488778504</v>
      </c>
      <c r="H996" s="9">
        <f t="shared" si="122"/>
        <v>126320934.02671865</v>
      </c>
      <c r="I996" s="8">
        <f t="shared" si="123"/>
        <v>126.32093402671865</v>
      </c>
    </row>
    <row r="997" spans="2:9" x14ac:dyDescent="0.3">
      <c r="B997" s="11">
        <f t="shared" si="124"/>
        <v>247609.69182234129</v>
      </c>
      <c r="C997" s="9">
        <f t="shared" si="125"/>
        <v>4855.0919965165085</v>
      </c>
      <c r="D997" s="10">
        <f t="shared" si="120"/>
        <v>473.15</v>
      </c>
      <c r="E997" s="5">
        <f t="shared" si="127"/>
        <v>126320934.02671865</v>
      </c>
      <c r="F997" s="8">
        <f t="shared" si="121"/>
        <v>126.32093402671865</v>
      </c>
      <c r="G997" s="5">
        <f t="shared" si="126"/>
        <v>-36.106757077436363</v>
      </c>
      <c r="H997" s="9">
        <f t="shared" si="122"/>
        <v>126145632.39941181</v>
      </c>
      <c r="I997" s="8">
        <f t="shared" si="123"/>
        <v>126.14563239941181</v>
      </c>
    </row>
    <row r="998" spans="2:9" x14ac:dyDescent="0.3">
      <c r="B998" s="11">
        <f t="shared" si="124"/>
        <v>252561.88565878812</v>
      </c>
      <c r="C998" s="9">
        <f t="shared" si="125"/>
        <v>4952.1938364468224</v>
      </c>
      <c r="D998" s="10">
        <f t="shared" si="120"/>
        <v>473.15</v>
      </c>
      <c r="E998" s="5">
        <f t="shared" si="127"/>
        <v>126145632.39941181</v>
      </c>
      <c r="F998" s="8">
        <f t="shared" si="121"/>
        <v>126.14563239941181</v>
      </c>
      <c r="G998" s="5">
        <f t="shared" si="126"/>
        <v>-35.333829100156386</v>
      </c>
      <c r="H998" s="9">
        <f t="shared" si="122"/>
        <v>125970652.42872395</v>
      </c>
      <c r="I998" s="8">
        <f t="shared" si="123"/>
        <v>125.97065242872395</v>
      </c>
    </row>
    <row r="999" spans="2:9" x14ac:dyDescent="0.3">
      <c r="B999" s="11">
        <f t="shared" si="124"/>
        <v>257613.12337196388</v>
      </c>
      <c r="C999" s="9">
        <f t="shared" si="125"/>
        <v>5051.2377131757676</v>
      </c>
      <c r="D999" s="10">
        <f t="shared" si="120"/>
        <v>473.15</v>
      </c>
      <c r="E999" s="5">
        <f t="shared" si="127"/>
        <v>125970652.42872395</v>
      </c>
      <c r="F999" s="8">
        <f t="shared" si="121"/>
        <v>125.97065242872395</v>
      </c>
      <c r="G999" s="5">
        <f t="shared" si="126"/>
        <v>-34.577046774822726</v>
      </c>
      <c r="H999" s="9">
        <f t="shared" si="122"/>
        <v>125795995.54604472</v>
      </c>
      <c r="I999" s="8">
        <f t="shared" si="123"/>
        <v>125.79599554604472</v>
      </c>
    </row>
    <row r="1000" spans="2:9" ht="15" thickBot="1" x14ac:dyDescent="0.35">
      <c r="B1000" s="7">
        <f t="shared" si="124"/>
        <v>262765.38583940314</v>
      </c>
      <c r="C1000" s="3">
        <f t="shared" si="125"/>
        <v>5152.2624674392573</v>
      </c>
      <c r="D1000" s="6">
        <f t="shared" si="120"/>
        <v>473.15</v>
      </c>
      <c r="E1000" s="4">
        <f t="shared" si="127"/>
        <v>125795995.54604472</v>
      </c>
      <c r="F1000" s="2">
        <f t="shared" si="121"/>
        <v>125.79599554604472</v>
      </c>
      <c r="G1000" s="4">
        <f t="shared" si="126"/>
        <v>-33.836078214691291</v>
      </c>
      <c r="H1000" s="3">
        <f t="shared" si="122"/>
        <v>125621663.19021383</v>
      </c>
      <c r="I1000" s="2">
        <f t="shared" si="123"/>
        <v>125.62166319021382</v>
      </c>
    </row>
  </sheetData>
  <mergeCells count="1">
    <mergeCell ref="B7:H8"/>
  </mergeCells>
  <hyperlinks>
    <hyperlink ref="K31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6:Z1000"/>
  <sheetViews>
    <sheetView zoomScale="70" zoomScaleNormal="70" workbookViewId="0"/>
  </sheetViews>
  <sheetFormatPr defaultRowHeight="14.4" x14ac:dyDescent="0.3"/>
  <cols>
    <col min="1" max="1" width="8.88671875" style="1"/>
    <col min="2" max="2" width="12.88671875" style="1" bestFit="1" customWidth="1"/>
    <col min="3" max="3" width="12.44140625" style="1" bestFit="1" customWidth="1"/>
    <col min="4" max="4" width="13.88671875" style="1" bestFit="1" customWidth="1"/>
    <col min="5" max="5" width="8.88671875" style="1" customWidth="1"/>
    <col min="6" max="6" width="8.77734375" style="1" customWidth="1"/>
    <col min="7" max="7" width="9.44140625" style="1" bestFit="1" customWidth="1"/>
    <col min="8" max="8" width="9.33203125" style="1" bestFit="1" customWidth="1"/>
    <col min="9" max="9" width="9.77734375" style="1" bestFit="1" customWidth="1"/>
    <col min="10" max="26" width="8.88671875" style="1"/>
  </cols>
  <sheetData>
    <row r="6" spans="2:26" ht="15" thickBot="1" x14ac:dyDescent="0.35"/>
    <row r="7" spans="2:26" x14ac:dyDescent="0.3">
      <c r="B7" s="63" t="s">
        <v>37</v>
      </c>
      <c r="C7" s="64"/>
      <c r="D7" s="64"/>
      <c r="E7" s="64"/>
      <c r="F7" s="64"/>
      <c r="G7" s="64"/>
      <c r="H7" s="65"/>
    </row>
    <row r="8" spans="2:26" ht="15" thickBot="1" x14ac:dyDescent="0.35">
      <c r="B8" s="66"/>
      <c r="C8" s="67"/>
      <c r="D8" s="67"/>
      <c r="E8" s="67"/>
      <c r="F8" s="67"/>
      <c r="G8" s="67"/>
      <c r="H8" s="68"/>
    </row>
    <row r="9" spans="2:26" x14ac:dyDescent="0.3">
      <c r="B9" s="53" t="s">
        <v>32</v>
      </c>
      <c r="C9" s="52">
        <v>8.3144621000000001</v>
      </c>
      <c r="D9" s="51" t="s">
        <v>31</v>
      </c>
      <c r="E9" s="40"/>
      <c r="F9" s="50" t="s">
        <v>30</v>
      </c>
      <c r="G9" s="49">
        <v>225</v>
      </c>
      <c r="H9" s="48" t="s">
        <v>29</v>
      </c>
      <c r="Z9"/>
    </row>
    <row r="10" spans="2:26" x14ac:dyDescent="0.3">
      <c r="B10" s="46"/>
      <c r="C10" s="40"/>
      <c r="D10" s="45"/>
      <c r="E10" s="40"/>
      <c r="F10" s="40"/>
      <c r="G10" s="40"/>
      <c r="H10" s="44"/>
      <c r="Z10"/>
    </row>
    <row r="11" spans="2:26" ht="16.2" x14ac:dyDescent="0.3">
      <c r="B11" s="42" t="s">
        <v>28</v>
      </c>
      <c r="C11" s="47">
        <v>6.0221417899999999E+23</v>
      </c>
      <c r="D11" s="41" t="s">
        <v>27</v>
      </c>
      <c r="E11" s="40"/>
      <c r="F11" s="39" t="s">
        <v>26</v>
      </c>
      <c r="G11" s="43">
        <v>258000000</v>
      </c>
      <c r="H11" s="37" t="s">
        <v>4</v>
      </c>
      <c r="Z11"/>
    </row>
    <row r="12" spans="2:26" ht="15.6" x14ac:dyDescent="0.3">
      <c r="B12" s="46"/>
      <c r="C12" s="40"/>
      <c r="D12" s="45"/>
      <c r="E12" s="40"/>
      <c r="F12" s="39" t="s">
        <v>35</v>
      </c>
      <c r="G12" s="43">
        <v>90000000</v>
      </c>
      <c r="H12" s="37" t="s">
        <v>4</v>
      </c>
      <c r="Z12"/>
    </row>
    <row r="13" spans="2:26" ht="16.2" x14ac:dyDescent="0.3">
      <c r="B13" s="42" t="s">
        <v>25</v>
      </c>
      <c r="C13" s="38">
        <v>1000000000000</v>
      </c>
      <c r="D13" s="41" t="s">
        <v>24</v>
      </c>
      <c r="E13" s="40"/>
      <c r="F13" s="60"/>
      <c r="G13" s="61"/>
      <c r="H13" s="62"/>
      <c r="Z13"/>
    </row>
    <row r="14" spans="2:26" ht="15.6" x14ac:dyDescent="0.3">
      <c r="B14" s="42" t="s">
        <v>23</v>
      </c>
      <c r="C14" s="38">
        <v>3.1</v>
      </c>
      <c r="D14" s="41"/>
      <c r="E14" s="40"/>
      <c r="F14" s="39" t="s">
        <v>22</v>
      </c>
      <c r="G14" s="43">
        <v>144000</v>
      </c>
      <c r="H14" s="37" t="s">
        <v>21</v>
      </c>
      <c r="Z14"/>
    </row>
    <row r="15" spans="2:26" ht="16.2" x14ac:dyDescent="0.3">
      <c r="B15" s="42" t="s">
        <v>20</v>
      </c>
      <c r="C15" s="38">
        <v>0.3</v>
      </c>
      <c r="D15" s="41"/>
      <c r="E15" s="40"/>
      <c r="F15" s="39" t="s">
        <v>17</v>
      </c>
      <c r="G15" s="38">
        <v>15</v>
      </c>
      <c r="H15" s="37" t="s">
        <v>19</v>
      </c>
      <c r="Z15"/>
    </row>
    <row r="16" spans="2:26" ht="16.8" thickBot="1" x14ac:dyDescent="0.35">
      <c r="B16" s="36" t="s">
        <v>18</v>
      </c>
      <c r="C16" s="35">
        <v>70000000000</v>
      </c>
      <c r="D16" s="34" t="s">
        <v>4</v>
      </c>
      <c r="E16" s="33"/>
      <c r="F16" s="32" t="s">
        <v>17</v>
      </c>
      <c r="G16" s="31">
        <f>G15*(0.00000000029)^3</f>
        <v>3.6583499999999993E-28</v>
      </c>
      <c r="H16" s="30" t="s">
        <v>16</v>
      </c>
      <c r="Z16"/>
    </row>
    <row r="17" spans="2:26" x14ac:dyDescent="0.3">
      <c r="B17" s="29"/>
      <c r="Z17"/>
    </row>
    <row r="18" spans="2:26" ht="15" thickBot="1" x14ac:dyDescent="0.35">
      <c r="Z18"/>
    </row>
    <row r="19" spans="2:26" ht="15.6" x14ac:dyDescent="0.3">
      <c r="B19" s="27" t="s">
        <v>15</v>
      </c>
      <c r="C19" s="28" t="s">
        <v>14</v>
      </c>
      <c r="D19" s="26" t="s">
        <v>13</v>
      </c>
      <c r="E19" s="27" t="s">
        <v>12</v>
      </c>
      <c r="F19" s="26" t="s">
        <v>12</v>
      </c>
      <c r="G19" s="27" t="s">
        <v>11</v>
      </c>
      <c r="H19" s="28" t="s">
        <v>10</v>
      </c>
      <c r="I19" s="26" t="s">
        <v>9</v>
      </c>
      <c r="K19" s="27" t="s">
        <v>8</v>
      </c>
      <c r="L19" s="26" t="s">
        <v>7</v>
      </c>
      <c r="Z19"/>
    </row>
    <row r="20" spans="2:26" ht="15" thickBot="1" x14ac:dyDescent="0.35">
      <c r="B20" s="25" t="s">
        <v>3</v>
      </c>
      <c r="C20" s="24" t="s">
        <v>3</v>
      </c>
      <c r="D20" s="23" t="s">
        <v>6</v>
      </c>
      <c r="E20" s="25" t="s">
        <v>4</v>
      </c>
      <c r="F20" s="23" t="s">
        <v>2</v>
      </c>
      <c r="G20" s="25" t="s">
        <v>5</v>
      </c>
      <c r="H20" s="24" t="s">
        <v>4</v>
      </c>
      <c r="I20" s="23" t="s">
        <v>2</v>
      </c>
      <c r="K20" s="22" t="s">
        <v>3</v>
      </c>
      <c r="L20" s="21" t="s">
        <v>2</v>
      </c>
    </row>
    <row r="21" spans="2:26" x14ac:dyDescent="0.3">
      <c r="B21" s="11">
        <f>0.001</f>
        <v>1E-3</v>
      </c>
      <c r="C21" s="9">
        <f>B21-0</f>
        <v>1E-3</v>
      </c>
      <c r="D21" s="10">
        <f t="shared" ref="D21:D84" si="0">$G$9+273.15</f>
        <v>498.15</v>
      </c>
      <c r="E21" s="5">
        <f>G11</f>
        <v>258000000</v>
      </c>
      <c r="F21" s="8">
        <f t="shared" ref="F21:F84" si="1">E21/10^6</f>
        <v>258</v>
      </c>
      <c r="G21" s="5">
        <f>((-64*(E21-$G$12)^2*$C$13)/(9*$C$14^3*$C$15^2*$C$16))*EXP(-$G$14/($C$9*D21))*SINH(($G$16*(E21-$G$12)*$C$11)/($C$9*D21))</f>
        <v>-3235023.9919426874</v>
      </c>
      <c r="H21" s="9">
        <f>E21+(G21*C21)</f>
        <v>257996764.97600806</v>
      </c>
      <c r="I21" s="8">
        <f t="shared" ref="I21:I84" si="2">H21/10^6</f>
        <v>257.99676497600808</v>
      </c>
      <c r="K21" s="20">
        <v>0</v>
      </c>
      <c r="L21" s="19">
        <v>258</v>
      </c>
    </row>
    <row r="22" spans="2:26" x14ac:dyDescent="0.3">
      <c r="B22" s="11">
        <f t="shared" ref="B22:B85" si="3">B21*1.02</f>
        <v>1.0200000000000001E-3</v>
      </c>
      <c r="C22" s="9">
        <f t="shared" ref="C22:C85" si="4">B22-B21</f>
        <v>2.0000000000000052E-5</v>
      </c>
      <c r="D22" s="10">
        <f t="shared" si="0"/>
        <v>498.15</v>
      </c>
      <c r="E22" s="5">
        <f>H21</f>
        <v>257996764.97600806</v>
      </c>
      <c r="F22" s="8">
        <f t="shared" si="1"/>
        <v>257.99676497600808</v>
      </c>
      <c r="G22" s="5">
        <f t="shared" ref="G22:G85" si="5">((-64*(E22-$G$12)^2*$C$13)/(9*$C$14^3*$C$15^2*$C$16))*EXP(-$G$14/($C$9*D22))*SINH(($G$16*(E22-$G$12)*$C$11)/($C$9*D22))</f>
        <v>-3234342.8057046039</v>
      </c>
      <c r="H22" s="9">
        <f t="shared" ref="H22:H85" si="6">E22+(G22*C22)</f>
        <v>257996700.28915194</v>
      </c>
      <c r="I22" s="8">
        <f t="shared" si="2"/>
        <v>257.99670028915193</v>
      </c>
      <c r="K22" s="18">
        <v>15.012879542386322</v>
      </c>
      <c r="L22" s="17">
        <v>213.17230000000001</v>
      </c>
    </row>
    <row r="23" spans="2:26" x14ac:dyDescent="0.3">
      <c r="B23" s="11">
        <f t="shared" si="3"/>
        <v>1.0404000000000001E-3</v>
      </c>
      <c r="C23" s="9">
        <f t="shared" si="4"/>
        <v>2.0400000000000062E-5</v>
      </c>
      <c r="D23" s="10">
        <f t="shared" si="0"/>
        <v>498.15</v>
      </c>
      <c r="E23" s="5">
        <f>H22</f>
        <v>257996700.28915194</v>
      </c>
      <c r="F23" s="8">
        <f t="shared" si="1"/>
        <v>257.99670028915193</v>
      </c>
      <c r="G23" s="5">
        <f t="shared" si="5"/>
        <v>-3234329.1862868909</v>
      </c>
      <c r="H23" s="9">
        <f t="shared" si="6"/>
        <v>257996634.30883655</v>
      </c>
      <c r="I23" s="8">
        <f t="shared" si="2"/>
        <v>257.99663430883658</v>
      </c>
      <c r="K23" s="18">
        <v>39.885863624040397</v>
      </c>
      <c r="L23" s="17">
        <v>209.3169</v>
      </c>
    </row>
    <row r="24" spans="2:26" x14ac:dyDescent="0.3">
      <c r="B24" s="11">
        <f t="shared" si="3"/>
        <v>1.0612080000000001E-3</v>
      </c>
      <c r="C24" s="9">
        <f t="shared" si="4"/>
        <v>2.0807999999999981E-5</v>
      </c>
      <c r="D24" s="10">
        <f t="shared" si="0"/>
        <v>498.15</v>
      </c>
      <c r="E24" s="5">
        <f t="shared" ref="E24:E87" si="7">H23</f>
        <v>257996634.30883655</v>
      </c>
      <c r="F24" s="8">
        <f t="shared" si="1"/>
        <v>257.99663430883658</v>
      </c>
      <c r="G24" s="5">
        <f t="shared" si="5"/>
        <v>-3234315.2945974204</v>
      </c>
      <c r="H24" s="9">
        <f t="shared" si="6"/>
        <v>257996567.00920391</v>
      </c>
      <c r="I24" s="8">
        <f t="shared" si="2"/>
        <v>257.99656700920389</v>
      </c>
      <c r="K24" s="18">
        <v>90.771392940245661</v>
      </c>
      <c r="L24" s="17">
        <v>203.85509999999999</v>
      </c>
    </row>
    <row r="25" spans="2:26" x14ac:dyDescent="0.3">
      <c r="B25" s="11">
        <f t="shared" si="3"/>
        <v>1.0824321600000002E-3</v>
      </c>
      <c r="C25" s="9">
        <f t="shared" si="4"/>
        <v>2.1224160000000037E-5</v>
      </c>
      <c r="D25" s="10">
        <f t="shared" si="0"/>
        <v>498.15</v>
      </c>
      <c r="E25" s="5">
        <f t="shared" si="7"/>
        <v>257996567.00920391</v>
      </c>
      <c r="F25" s="8">
        <f t="shared" si="1"/>
        <v>257.99656700920389</v>
      </c>
      <c r="G25" s="5">
        <f t="shared" si="5"/>
        <v>-3234301.1251954627</v>
      </c>
      <c r="H25" s="9">
        <f t="shared" si="6"/>
        <v>257996498.36387935</v>
      </c>
      <c r="I25" s="8">
        <f t="shared" si="2"/>
        <v>257.99649836387937</v>
      </c>
      <c r="K25" s="18">
        <v>493.42369366558108</v>
      </c>
      <c r="L25" s="17">
        <v>195.82300000000001</v>
      </c>
    </row>
    <row r="26" spans="2:26" x14ac:dyDescent="0.3">
      <c r="B26" s="11">
        <f t="shared" si="3"/>
        <v>1.1040808032000001E-3</v>
      </c>
      <c r="C26" s="9">
        <f t="shared" si="4"/>
        <v>2.1648643199999968E-5</v>
      </c>
      <c r="D26" s="10">
        <f t="shared" si="0"/>
        <v>498.15</v>
      </c>
      <c r="E26" s="5">
        <f t="shared" si="7"/>
        <v>257996498.36387935</v>
      </c>
      <c r="F26" s="8">
        <f t="shared" si="1"/>
        <v>257.99649836387937</v>
      </c>
      <c r="G26" s="5">
        <f t="shared" si="5"/>
        <v>-3234286.672531663</v>
      </c>
      <c r="H26" s="9">
        <f t="shared" si="6"/>
        <v>257996428.34596118</v>
      </c>
      <c r="I26" s="8">
        <f t="shared" si="2"/>
        <v>257.99642834596119</v>
      </c>
      <c r="K26" s="70">
        <v>1009.5550370813455</v>
      </c>
      <c r="L26" s="71">
        <v>190.84309999999999</v>
      </c>
    </row>
    <row r="27" spans="2:26" ht="15" thickBot="1" x14ac:dyDescent="0.35">
      <c r="B27" s="11">
        <f t="shared" si="3"/>
        <v>1.1261624192640003E-3</v>
      </c>
      <c r="C27" s="9">
        <f t="shared" si="4"/>
        <v>2.2081616064000128E-5</v>
      </c>
      <c r="D27" s="10">
        <f t="shared" si="0"/>
        <v>498.15</v>
      </c>
      <c r="E27" s="5">
        <f t="shared" si="7"/>
        <v>257996428.34596118</v>
      </c>
      <c r="F27" s="8">
        <f t="shared" si="1"/>
        <v>257.99642834596119</v>
      </c>
      <c r="G27" s="5">
        <f t="shared" si="5"/>
        <v>-3234271.9309458695</v>
      </c>
      <c r="H27" s="9">
        <f t="shared" si="6"/>
        <v>257996356.92801017</v>
      </c>
      <c r="I27" s="8">
        <f t="shared" si="2"/>
        <v>257.99635692801019</v>
      </c>
      <c r="K27" s="72">
        <v>2555.5242121151618</v>
      </c>
      <c r="L27" s="73">
        <v>185.70259999999999</v>
      </c>
    </row>
    <row r="28" spans="2:26" x14ac:dyDescent="0.3">
      <c r="B28" s="11">
        <f t="shared" si="3"/>
        <v>1.1486856676492802E-3</v>
      </c>
      <c r="C28" s="9">
        <f t="shared" si="4"/>
        <v>2.2523248385279996E-5</v>
      </c>
      <c r="D28" s="10">
        <f t="shared" si="0"/>
        <v>498.15</v>
      </c>
      <c r="E28" s="5">
        <f t="shared" si="7"/>
        <v>257996356.92801017</v>
      </c>
      <c r="F28" s="8">
        <f t="shared" si="1"/>
        <v>257.99635692801019</v>
      </c>
      <c r="G28" s="5">
        <f t="shared" si="5"/>
        <v>-3234256.8946649674</v>
      </c>
      <c r="H28" s="9">
        <f t="shared" si="6"/>
        <v>257996284.08203879</v>
      </c>
      <c r="I28" s="8">
        <f t="shared" si="2"/>
        <v>257.99628408203881</v>
      </c>
      <c r="K28" s="54"/>
      <c r="L28" s="55"/>
    </row>
    <row r="29" spans="2:26" x14ac:dyDescent="0.3">
      <c r="B29" s="11">
        <f t="shared" si="3"/>
        <v>1.1716593810022658E-3</v>
      </c>
      <c r="C29" s="9">
        <f t="shared" si="4"/>
        <v>2.297371335298554E-5</v>
      </c>
      <c r="D29" s="10">
        <f t="shared" si="0"/>
        <v>498.15</v>
      </c>
      <c r="E29" s="5">
        <f t="shared" si="7"/>
        <v>257996284.08203879</v>
      </c>
      <c r="F29" s="8">
        <f t="shared" si="1"/>
        <v>257.99628408203881</v>
      </c>
      <c r="G29" s="5">
        <f t="shared" si="5"/>
        <v>-3234241.5578005579</v>
      </c>
      <c r="H29" s="9">
        <f t="shared" si="6"/>
        <v>257996209.77950034</v>
      </c>
      <c r="I29" s="8">
        <f t="shared" si="2"/>
        <v>257.99620977950036</v>
      </c>
    </row>
    <row r="30" spans="2:26" x14ac:dyDescent="0.3">
      <c r="B30" s="11">
        <f t="shared" si="3"/>
        <v>1.1950925686223112E-3</v>
      </c>
      <c r="C30" s="9">
        <f t="shared" si="4"/>
        <v>2.3433187620045372E-5</v>
      </c>
      <c r="D30" s="10">
        <f t="shared" si="0"/>
        <v>498.15</v>
      </c>
      <c r="E30" s="5">
        <f t="shared" si="7"/>
        <v>257996209.77950034</v>
      </c>
      <c r="F30" s="8">
        <f t="shared" si="1"/>
        <v>257.99620977950036</v>
      </c>
      <c r="G30" s="5">
        <f t="shared" si="5"/>
        <v>-3234225.9143467094</v>
      </c>
      <c r="H30" s="9">
        <f t="shared" si="6"/>
        <v>257996133.99127766</v>
      </c>
      <c r="I30" s="8">
        <f t="shared" si="2"/>
        <v>257.99613399127765</v>
      </c>
      <c r="K30" s="14" t="s">
        <v>1</v>
      </c>
      <c r="P30" s="13"/>
      <c r="Q30" s="13"/>
    </row>
    <row r="31" spans="2:26" ht="15.6" x14ac:dyDescent="0.3">
      <c r="B31" s="11">
        <f t="shared" si="3"/>
        <v>1.2189944199947574E-3</v>
      </c>
      <c r="C31" s="9">
        <f t="shared" si="4"/>
        <v>2.3901851372446284E-5</v>
      </c>
      <c r="D31" s="10">
        <f t="shared" si="0"/>
        <v>498.15</v>
      </c>
      <c r="E31" s="5">
        <f t="shared" si="7"/>
        <v>257996133.99127766</v>
      </c>
      <c r="F31" s="8">
        <f t="shared" si="1"/>
        <v>257.99613399127765</v>
      </c>
      <c r="G31" s="5">
        <f t="shared" si="5"/>
        <v>-3234209.9581776089</v>
      </c>
      <c r="H31" s="9">
        <f t="shared" si="6"/>
        <v>257996056.68767193</v>
      </c>
      <c r="I31" s="8">
        <f t="shared" si="2"/>
        <v>257.99605668767191</v>
      </c>
      <c r="K31" s="12" t="s">
        <v>0</v>
      </c>
    </row>
    <row r="32" spans="2:26" x14ac:dyDescent="0.3">
      <c r="B32" s="11">
        <f t="shared" si="3"/>
        <v>1.2433743083946527E-3</v>
      </c>
      <c r="C32" s="9">
        <f t="shared" si="4"/>
        <v>2.4379888399895253E-5</v>
      </c>
      <c r="D32" s="10">
        <f t="shared" si="0"/>
        <v>498.15</v>
      </c>
      <c r="E32" s="5">
        <f t="shared" si="7"/>
        <v>257996056.68767193</v>
      </c>
      <c r="F32" s="8">
        <f t="shared" si="1"/>
        <v>257.99605668767191</v>
      </c>
      <c r="G32" s="5">
        <f t="shared" si="5"/>
        <v>-3234193.6830451624</v>
      </c>
      <c r="H32" s="9">
        <f t="shared" si="6"/>
        <v>257995977.83839089</v>
      </c>
      <c r="I32" s="8">
        <f t="shared" si="2"/>
        <v>257.9959778383909</v>
      </c>
    </row>
    <row r="33" spans="2:9" x14ac:dyDescent="0.3">
      <c r="B33" s="11">
        <f t="shared" si="3"/>
        <v>1.2682417945625458E-3</v>
      </c>
      <c r="C33" s="9">
        <f t="shared" si="4"/>
        <v>2.4867486167893084E-5</v>
      </c>
      <c r="D33" s="10">
        <f t="shared" si="0"/>
        <v>498.15</v>
      </c>
      <c r="E33" s="5">
        <f t="shared" si="7"/>
        <v>257995977.83839089</v>
      </c>
      <c r="F33" s="8">
        <f t="shared" si="1"/>
        <v>257.9959778383909</v>
      </c>
      <c r="G33" s="5">
        <f t="shared" si="5"/>
        <v>-3234177.0825765706</v>
      </c>
      <c r="H33" s="9">
        <f t="shared" si="6"/>
        <v>257995897.41253701</v>
      </c>
      <c r="I33" s="8">
        <f t="shared" si="2"/>
        <v>257.99589741253703</v>
      </c>
    </row>
    <row r="34" spans="2:9" x14ac:dyDescent="0.3">
      <c r="B34" s="11">
        <f t="shared" si="3"/>
        <v>1.2936066304537967E-3</v>
      </c>
      <c r="C34" s="9">
        <f t="shared" si="4"/>
        <v>2.5364835891250907E-5</v>
      </c>
      <c r="D34" s="10">
        <f t="shared" si="0"/>
        <v>498.15</v>
      </c>
      <c r="E34" s="5">
        <f t="shared" si="7"/>
        <v>257995897.41253701</v>
      </c>
      <c r="F34" s="8">
        <f t="shared" si="1"/>
        <v>257.99589741253703</v>
      </c>
      <c r="G34" s="5">
        <f t="shared" si="5"/>
        <v>-3234160.1502718166</v>
      </c>
      <c r="H34" s="9">
        <f t="shared" si="6"/>
        <v>257995815.37859556</v>
      </c>
      <c r="I34" s="8">
        <f t="shared" si="2"/>
        <v>257.99581537859558</v>
      </c>
    </row>
    <row r="35" spans="2:9" x14ac:dyDescent="0.3">
      <c r="B35" s="11">
        <f t="shared" si="3"/>
        <v>1.3194787630628727E-3</v>
      </c>
      <c r="C35" s="9">
        <f t="shared" si="4"/>
        <v>2.5872132609075981E-5</v>
      </c>
      <c r="D35" s="10">
        <f t="shared" si="0"/>
        <v>498.15</v>
      </c>
      <c r="E35" s="5">
        <f t="shared" si="7"/>
        <v>257995815.37859556</v>
      </c>
      <c r="F35" s="8">
        <f t="shared" si="1"/>
        <v>257.99581537859558</v>
      </c>
      <c r="G35" s="5">
        <f t="shared" si="5"/>
        <v>-3234142.8795011952</v>
      </c>
      <c r="H35" s="9">
        <f t="shared" si="6"/>
        <v>257995731.70442212</v>
      </c>
      <c r="I35" s="8">
        <f t="shared" si="2"/>
        <v>257.9957317044221</v>
      </c>
    </row>
    <row r="36" spans="2:9" x14ac:dyDescent="0.3">
      <c r="B36" s="11">
        <f t="shared" si="3"/>
        <v>1.3458683383241301E-3</v>
      </c>
      <c r="C36" s="9">
        <f t="shared" si="4"/>
        <v>2.6389575261257393E-5</v>
      </c>
      <c r="D36" s="10">
        <f t="shared" si="0"/>
        <v>498.15</v>
      </c>
      <c r="E36" s="5">
        <f t="shared" si="7"/>
        <v>257995731.70442212</v>
      </c>
      <c r="F36" s="8">
        <f t="shared" si="1"/>
        <v>257.9957317044221</v>
      </c>
      <c r="G36" s="5">
        <f t="shared" si="5"/>
        <v>-3234125.2635026569</v>
      </c>
      <c r="H36" s="9">
        <f t="shared" si="6"/>
        <v>257995646.35723007</v>
      </c>
      <c r="I36" s="8">
        <f t="shared" si="2"/>
        <v>257.99564635723004</v>
      </c>
    </row>
    <row r="37" spans="2:9" x14ac:dyDescent="0.3">
      <c r="B37" s="11">
        <f t="shared" si="3"/>
        <v>1.3727857050906127E-3</v>
      </c>
      <c r="C37" s="9">
        <f t="shared" si="4"/>
        <v>2.6917366766482636E-5</v>
      </c>
      <c r="D37" s="10">
        <f t="shared" si="0"/>
        <v>498.15</v>
      </c>
      <c r="E37" s="5">
        <f t="shared" si="7"/>
        <v>257995646.35723007</v>
      </c>
      <c r="F37" s="8">
        <f t="shared" si="1"/>
        <v>257.99564635723004</v>
      </c>
      <c r="G37" s="5">
        <f t="shared" si="5"/>
        <v>-3234107.2953792149</v>
      </c>
      <c r="H37" s="9">
        <f t="shared" si="6"/>
        <v>257995559.30357784</v>
      </c>
      <c r="I37" s="8">
        <f t="shared" si="2"/>
        <v>257.99555930357786</v>
      </c>
    </row>
    <row r="38" spans="2:9" x14ac:dyDescent="0.3">
      <c r="B38" s="11">
        <f t="shared" si="3"/>
        <v>1.4002414191924249E-3</v>
      </c>
      <c r="C38" s="9">
        <f t="shared" si="4"/>
        <v>2.7455714101812202E-5</v>
      </c>
      <c r="D38" s="10">
        <f t="shared" si="0"/>
        <v>498.15</v>
      </c>
      <c r="E38" s="5">
        <f t="shared" si="7"/>
        <v>257995559.30357784</v>
      </c>
      <c r="F38" s="8">
        <f t="shared" si="1"/>
        <v>257.99555930357786</v>
      </c>
      <c r="G38" s="5">
        <f t="shared" si="5"/>
        <v>-3234088.9680962474</v>
      </c>
      <c r="H38" s="9">
        <f t="shared" si="6"/>
        <v>257995470.50935575</v>
      </c>
      <c r="I38" s="8">
        <f t="shared" si="2"/>
        <v>257.99547050935575</v>
      </c>
    </row>
    <row r="39" spans="2:9" x14ac:dyDescent="0.3">
      <c r="B39" s="11">
        <f t="shared" si="3"/>
        <v>1.4282462475762735E-3</v>
      </c>
      <c r="C39" s="9">
        <f t="shared" si="4"/>
        <v>2.8004828383848589E-5</v>
      </c>
      <c r="D39" s="10">
        <f t="shared" si="0"/>
        <v>498.15</v>
      </c>
      <c r="E39" s="5">
        <f t="shared" si="7"/>
        <v>257995470.50935575</v>
      </c>
      <c r="F39" s="8">
        <f t="shared" si="1"/>
        <v>257.99547050935575</v>
      </c>
      <c r="G39" s="5">
        <f t="shared" si="5"/>
        <v>-3234070.2744787661</v>
      </c>
      <c r="H39" s="9">
        <f t="shared" si="6"/>
        <v>257995379.93977273</v>
      </c>
      <c r="I39" s="8">
        <f t="shared" si="2"/>
        <v>257.9953799397727</v>
      </c>
    </row>
    <row r="40" spans="2:9" x14ac:dyDescent="0.3">
      <c r="B40" s="11">
        <f t="shared" si="3"/>
        <v>1.456811172527799E-3</v>
      </c>
      <c r="C40" s="9">
        <f t="shared" si="4"/>
        <v>2.8564924951525548E-5</v>
      </c>
      <c r="D40" s="10">
        <f t="shared" si="0"/>
        <v>498.15</v>
      </c>
      <c r="E40" s="5">
        <f t="shared" si="7"/>
        <v>257995379.93977273</v>
      </c>
      <c r="F40" s="8">
        <f t="shared" si="1"/>
        <v>257.9953799397727</v>
      </c>
      <c r="G40" s="5">
        <f t="shared" si="5"/>
        <v>-3234051.2072085924</v>
      </c>
      <c r="H40" s="9">
        <f t="shared" si="6"/>
        <v>257995287.55934271</v>
      </c>
      <c r="I40" s="8">
        <f t="shared" si="2"/>
        <v>257.99528755934273</v>
      </c>
    </row>
    <row r="41" spans="2:9" x14ac:dyDescent="0.3">
      <c r="B41" s="11">
        <f t="shared" si="3"/>
        <v>1.485947395978355E-3</v>
      </c>
      <c r="C41" s="9">
        <f t="shared" si="4"/>
        <v>2.9136223450555937E-5</v>
      </c>
      <c r="D41" s="10">
        <f t="shared" si="0"/>
        <v>498.15</v>
      </c>
      <c r="E41" s="5">
        <f t="shared" si="7"/>
        <v>257995287.55934271</v>
      </c>
      <c r="F41" s="8">
        <f t="shared" si="1"/>
        <v>257.99528755934273</v>
      </c>
      <c r="G41" s="5">
        <f t="shared" si="5"/>
        <v>-3234031.7588215615</v>
      </c>
      <c r="H41" s="9">
        <f t="shared" si="6"/>
        <v>257995193.33187073</v>
      </c>
      <c r="I41" s="8">
        <f t="shared" si="2"/>
        <v>257.99519333187072</v>
      </c>
    </row>
    <row r="42" spans="2:9" x14ac:dyDescent="0.3">
      <c r="B42" s="11">
        <f t="shared" si="3"/>
        <v>1.515666343897922E-3</v>
      </c>
      <c r="C42" s="9">
        <f t="shared" si="4"/>
        <v>2.9718947919567034E-5</v>
      </c>
      <c r="D42" s="10">
        <f t="shared" si="0"/>
        <v>498.15</v>
      </c>
      <c r="E42" s="5">
        <f t="shared" si="7"/>
        <v>257995193.33187073</v>
      </c>
      <c r="F42" s="8">
        <f t="shared" si="1"/>
        <v>257.99519333187072</v>
      </c>
      <c r="G42" s="5">
        <f t="shared" si="5"/>
        <v>-3234011.9217045442</v>
      </c>
      <c r="H42" s="9">
        <f t="shared" si="6"/>
        <v>257995097.22043887</v>
      </c>
      <c r="I42" s="8">
        <f t="shared" si="2"/>
        <v>257.99509722043888</v>
      </c>
    </row>
    <row r="43" spans="2:9" x14ac:dyDescent="0.3">
      <c r="B43" s="11">
        <f t="shared" si="3"/>
        <v>1.5459796707758804E-3</v>
      </c>
      <c r="C43" s="9">
        <f t="shared" si="4"/>
        <v>3.0313326877958423E-5</v>
      </c>
      <c r="D43" s="10">
        <f t="shared" si="0"/>
        <v>498.15</v>
      </c>
      <c r="E43" s="5">
        <f t="shared" si="7"/>
        <v>257995097.22043887</v>
      </c>
      <c r="F43" s="8">
        <f t="shared" si="1"/>
        <v>257.99509722043888</v>
      </c>
      <c r="G43" s="5">
        <f t="shared" si="5"/>
        <v>-3233991.6880925638</v>
      </c>
      <c r="H43" s="9">
        <f t="shared" si="6"/>
        <v>257994999.1873917</v>
      </c>
      <c r="I43" s="8">
        <f t="shared" si="2"/>
        <v>257.99499918739167</v>
      </c>
    </row>
    <row r="44" spans="2:9" x14ac:dyDescent="0.3">
      <c r="B44" s="11">
        <f t="shared" si="3"/>
        <v>1.576899264191398E-3</v>
      </c>
      <c r="C44" s="9">
        <f t="shared" si="4"/>
        <v>3.0919593415517591E-5</v>
      </c>
      <c r="D44" s="10">
        <f t="shared" si="0"/>
        <v>498.15</v>
      </c>
      <c r="E44" s="5">
        <f t="shared" si="7"/>
        <v>257994999.1873917</v>
      </c>
      <c r="F44" s="8">
        <f t="shared" si="1"/>
        <v>257.99499918739167</v>
      </c>
      <c r="G44" s="5">
        <f t="shared" si="5"/>
        <v>-3233971.0500656948</v>
      </c>
      <c r="H44" s="9">
        <f t="shared" si="6"/>
        <v>257994899.19432172</v>
      </c>
      <c r="I44" s="8">
        <f t="shared" si="2"/>
        <v>257.9948991943217</v>
      </c>
    </row>
    <row r="45" spans="2:9" x14ac:dyDescent="0.3">
      <c r="B45" s="11">
        <f t="shared" si="3"/>
        <v>1.608437249475226E-3</v>
      </c>
      <c r="C45" s="9">
        <f t="shared" si="4"/>
        <v>3.1537985283827934E-5</v>
      </c>
      <c r="D45" s="10">
        <f t="shared" si="0"/>
        <v>498.15</v>
      </c>
      <c r="E45" s="5">
        <f t="shared" si="7"/>
        <v>257994899.19432172</v>
      </c>
      <c r="F45" s="8">
        <f t="shared" si="1"/>
        <v>257.9948991943217</v>
      </c>
      <c r="G45" s="5">
        <f t="shared" si="5"/>
        <v>-3233949.9995460352</v>
      </c>
      <c r="H45" s="9">
        <f t="shared" si="6"/>
        <v>257994797.20205423</v>
      </c>
      <c r="I45" s="8">
        <f t="shared" si="2"/>
        <v>257.99479720205426</v>
      </c>
    </row>
    <row r="46" spans="2:9" x14ac:dyDescent="0.3">
      <c r="B46" s="11">
        <f t="shared" si="3"/>
        <v>1.6406059944647305E-3</v>
      </c>
      <c r="C46" s="9">
        <f t="shared" si="4"/>
        <v>3.2168744989504502E-5</v>
      </c>
      <c r="D46" s="10">
        <f t="shared" si="0"/>
        <v>498.15</v>
      </c>
      <c r="E46" s="5">
        <f t="shared" si="7"/>
        <v>257994797.20205423</v>
      </c>
      <c r="F46" s="8">
        <f t="shared" si="1"/>
        <v>257.99479720205426</v>
      </c>
      <c r="G46" s="5">
        <f t="shared" si="5"/>
        <v>-3233928.5282945503</v>
      </c>
      <c r="H46" s="9">
        <f t="shared" si="6"/>
        <v>257994693.17063209</v>
      </c>
      <c r="I46" s="8">
        <f t="shared" si="2"/>
        <v>257.9946931706321</v>
      </c>
    </row>
    <row r="47" spans="2:9" x14ac:dyDescent="0.3">
      <c r="B47" s="11">
        <f t="shared" si="3"/>
        <v>1.673418114354025E-3</v>
      </c>
      <c r="C47" s="9">
        <f t="shared" si="4"/>
        <v>3.2812119889294574E-5</v>
      </c>
      <c r="D47" s="10">
        <f t="shared" si="0"/>
        <v>498.15</v>
      </c>
      <c r="E47" s="5">
        <f t="shared" si="7"/>
        <v>257994693.17063209</v>
      </c>
      <c r="F47" s="8">
        <f t="shared" si="1"/>
        <v>257.9946931706321</v>
      </c>
      <c r="G47" s="5">
        <f t="shared" si="5"/>
        <v>-3233906.627907841</v>
      </c>
      <c r="H47" s="9">
        <f t="shared" si="6"/>
        <v>257994587.05930009</v>
      </c>
      <c r="I47" s="8">
        <f t="shared" si="2"/>
        <v>257.9945870593001</v>
      </c>
    </row>
    <row r="48" spans="2:9" x14ac:dyDescent="0.3">
      <c r="B48" s="11">
        <f t="shared" si="3"/>
        <v>1.7068864766411056E-3</v>
      </c>
      <c r="C48" s="9">
        <f t="shared" si="4"/>
        <v>3.3468362287080583E-5</v>
      </c>
      <c r="D48" s="10">
        <f t="shared" si="0"/>
        <v>498.15</v>
      </c>
      <c r="E48" s="5">
        <f t="shared" si="7"/>
        <v>257994587.05930009</v>
      </c>
      <c r="F48" s="8">
        <f t="shared" si="1"/>
        <v>257.9945870593001</v>
      </c>
      <c r="G48" s="5">
        <f t="shared" si="5"/>
        <v>-3233884.2898149081</v>
      </c>
      <c r="H48" s="9">
        <f t="shared" si="6"/>
        <v>257994478.82648909</v>
      </c>
      <c r="I48" s="8">
        <f t="shared" si="2"/>
        <v>257.99447882648911</v>
      </c>
    </row>
    <row r="49" spans="2:9" x14ac:dyDescent="0.3">
      <c r="B49" s="11">
        <f t="shared" si="3"/>
        <v>1.7410242061739278E-3</v>
      </c>
      <c r="C49" s="9">
        <f t="shared" si="4"/>
        <v>3.4137729532822229E-5</v>
      </c>
      <c r="D49" s="10">
        <f t="shared" si="0"/>
        <v>498.15</v>
      </c>
      <c r="E49" s="5">
        <f t="shared" si="7"/>
        <v>257994478.82648909</v>
      </c>
      <c r="F49" s="8">
        <f t="shared" si="1"/>
        <v>257.99447882648911</v>
      </c>
      <c r="G49" s="5">
        <f t="shared" si="5"/>
        <v>-3233861.505273798</v>
      </c>
      <c r="H49" s="9">
        <f t="shared" si="6"/>
        <v>257994368.42979968</v>
      </c>
      <c r="I49" s="8">
        <f t="shared" si="2"/>
        <v>257.99436842979969</v>
      </c>
    </row>
    <row r="50" spans="2:9" x14ac:dyDescent="0.3">
      <c r="B50" s="11">
        <f t="shared" si="3"/>
        <v>1.7758446902974064E-3</v>
      </c>
      <c r="C50" s="9">
        <f t="shared" si="4"/>
        <v>3.4820484123478579E-5</v>
      </c>
      <c r="D50" s="10">
        <f t="shared" si="0"/>
        <v>498.15</v>
      </c>
      <c r="E50" s="5">
        <f t="shared" si="7"/>
        <v>257994368.42979968</v>
      </c>
      <c r="F50" s="8">
        <f t="shared" si="1"/>
        <v>257.99436842979969</v>
      </c>
      <c r="G50" s="5">
        <f t="shared" si="5"/>
        <v>-3233838.2653682171</v>
      </c>
      <c r="H50" s="9">
        <f t="shared" si="6"/>
        <v>257994255.8259857</v>
      </c>
      <c r="I50" s="8">
        <f t="shared" si="2"/>
        <v>257.9942558259857</v>
      </c>
    </row>
    <row r="51" spans="2:9" x14ac:dyDescent="0.3">
      <c r="B51" s="11">
        <f t="shared" si="3"/>
        <v>1.8113615841033545E-3</v>
      </c>
      <c r="C51" s="9">
        <f t="shared" si="4"/>
        <v>3.5516893805948068E-5</v>
      </c>
      <c r="D51" s="10">
        <f t="shared" si="0"/>
        <v>498.15</v>
      </c>
      <c r="E51" s="5">
        <f t="shared" si="7"/>
        <v>257994255.8259857</v>
      </c>
      <c r="F51" s="8">
        <f t="shared" si="1"/>
        <v>257.9942558259857</v>
      </c>
      <c r="G51" s="5">
        <f t="shared" si="5"/>
        <v>-3233814.5610040561</v>
      </c>
      <c r="H51" s="9">
        <f t="shared" si="6"/>
        <v>257994140.97093734</v>
      </c>
      <c r="I51" s="8">
        <f t="shared" si="2"/>
        <v>257.99414097093734</v>
      </c>
    </row>
    <row r="52" spans="2:9" x14ac:dyDescent="0.3">
      <c r="B52" s="11">
        <f t="shared" si="3"/>
        <v>1.8475888157854217E-3</v>
      </c>
      <c r="C52" s="9">
        <f t="shared" si="4"/>
        <v>3.6227231682067198E-5</v>
      </c>
      <c r="D52" s="10">
        <f t="shared" si="0"/>
        <v>498.15</v>
      </c>
      <c r="E52" s="5">
        <f t="shared" si="7"/>
        <v>257994140.97093734</v>
      </c>
      <c r="F52" s="8">
        <f t="shared" si="1"/>
        <v>257.99414097093734</v>
      </c>
      <c r="G52" s="5">
        <f t="shared" si="5"/>
        <v>-3233790.3829058474</v>
      </c>
      <c r="H52" s="9">
        <f t="shared" si="6"/>
        <v>257994023.81966394</v>
      </c>
      <c r="I52" s="8">
        <f t="shared" si="2"/>
        <v>257.99402381966394</v>
      </c>
    </row>
    <row r="53" spans="2:9" x14ac:dyDescent="0.3">
      <c r="B53" s="11">
        <f t="shared" si="3"/>
        <v>1.8845405921011301E-3</v>
      </c>
      <c r="C53" s="9">
        <f t="shared" si="4"/>
        <v>3.695177631570846E-5</v>
      </c>
      <c r="D53" s="10">
        <f t="shared" si="0"/>
        <v>498.15</v>
      </c>
      <c r="E53" s="5">
        <f t="shared" si="7"/>
        <v>257994023.81966394</v>
      </c>
      <c r="F53" s="8">
        <f t="shared" si="1"/>
        <v>257.99402381966394</v>
      </c>
      <c r="G53" s="5">
        <f t="shared" si="5"/>
        <v>-3233765.7216131799</v>
      </c>
      <c r="H53" s="9">
        <f t="shared" si="6"/>
        <v>257993904.32627633</v>
      </c>
      <c r="I53" s="8">
        <f t="shared" si="2"/>
        <v>257.99390432627632</v>
      </c>
    </row>
    <row r="54" spans="2:9" x14ac:dyDescent="0.3">
      <c r="B54" s="11">
        <f t="shared" si="3"/>
        <v>1.9222314039431527E-3</v>
      </c>
      <c r="C54" s="9">
        <f t="shared" si="4"/>
        <v>3.769081184202259E-5</v>
      </c>
      <c r="D54" s="10">
        <f t="shared" si="0"/>
        <v>498.15</v>
      </c>
      <c r="E54" s="5">
        <f t="shared" si="7"/>
        <v>257993904.32627633</v>
      </c>
      <c r="F54" s="8">
        <f t="shared" si="1"/>
        <v>257.99390432627632</v>
      </c>
      <c r="G54" s="5">
        <f t="shared" si="5"/>
        <v>-3233740.5674769892</v>
      </c>
      <c r="H54" s="9">
        <f t="shared" si="6"/>
        <v>257993782.44396907</v>
      </c>
      <c r="I54" s="8">
        <f t="shared" si="2"/>
        <v>257.99378244396905</v>
      </c>
    </row>
    <row r="55" spans="2:9" x14ac:dyDescent="0.3">
      <c r="B55" s="11">
        <f t="shared" si="3"/>
        <v>1.9606760320220159E-3</v>
      </c>
      <c r="C55" s="9">
        <f t="shared" si="4"/>
        <v>3.8444628078863115E-5</v>
      </c>
      <c r="D55" s="10">
        <f t="shared" si="0"/>
        <v>498.15</v>
      </c>
      <c r="E55" s="5">
        <f t="shared" si="7"/>
        <v>257993782.44396907</v>
      </c>
      <c r="F55" s="8">
        <f t="shared" si="1"/>
        <v>257.99378244396905</v>
      </c>
      <c r="G55" s="5">
        <f t="shared" si="5"/>
        <v>-3233714.9106558668</v>
      </c>
      <c r="H55" s="9">
        <f t="shared" si="6"/>
        <v>257993658.12500203</v>
      </c>
      <c r="I55" s="8">
        <f t="shared" si="2"/>
        <v>257.99365812500201</v>
      </c>
    </row>
    <row r="56" spans="2:9" x14ac:dyDescent="0.3">
      <c r="B56" s="11">
        <f t="shared" si="3"/>
        <v>1.9998895526624561E-3</v>
      </c>
      <c r="C56" s="9">
        <f t="shared" si="4"/>
        <v>3.921352064044023E-5</v>
      </c>
      <c r="D56" s="10">
        <f t="shared" si="0"/>
        <v>498.15</v>
      </c>
      <c r="E56" s="5">
        <f t="shared" si="7"/>
        <v>257993658.12500203</v>
      </c>
      <c r="F56" s="8">
        <f t="shared" si="1"/>
        <v>257.99365812500201</v>
      </c>
      <c r="G56" s="5">
        <f t="shared" si="5"/>
        <v>-3233688.7411121479</v>
      </c>
      <c r="H56" s="9">
        <f t="shared" si="6"/>
        <v>257993531.32068184</v>
      </c>
      <c r="I56" s="8">
        <f t="shared" si="2"/>
        <v>257.99353132068183</v>
      </c>
    </row>
    <row r="57" spans="2:9" x14ac:dyDescent="0.3">
      <c r="B57" s="11">
        <f t="shared" si="3"/>
        <v>2.0398873437157054E-3</v>
      </c>
      <c r="C57" s="9">
        <f t="shared" si="4"/>
        <v>3.999779105324933E-5</v>
      </c>
      <c r="D57" s="10">
        <f t="shared" si="0"/>
        <v>498.15</v>
      </c>
      <c r="E57" s="5">
        <f t="shared" si="7"/>
        <v>257993531.32068184</v>
      </c>
      <c r="F57" s="8">
        <f t="shared" si="1"/>
        <v>257.99353132068183</v>
      </c>
      <c r="G57" s="5">
        <f t="shared" si="5"/>
        <v>-3233662.048608094</v>
      </c>
      <c r="H57" s="9">
        <f t="shared" si="6"/>
        <v>257993401.98134288</v>
      </c>
      <c r="I57" s="8">
        <f t="shared" si="2"/>
        <v>257.99340198134286</v>
      </c>
    </row>
    <row r="58" spans="2:9" x14ac:dyDescent="0.3">
      <c r="B58" s="11">
        <f t="shared" si="3"/>
        <v>2.0806850905900195E-3</v>
      </c>
      <c r="C58" s="9">
        <f t="shared" si="4"/>
        <v>4.07977468743141E-5</v>
      </c>
      <c r="D58" s="10">
        <f t="shared" si="0"/>
        <v>498.15</v>
      </c>
      <c r="E58" s="5">
        <f t="shared" si="7"/>
        <v>257993401.98134288</v>
      </c>
      <c r="F58" s="8">
        <f t="shared" si="1"/>
        <v>257.99340198134286</v>
      </c>
      <c r="G58" s="5">
        <f t="shared" si="5"/>
        <v>-3233634.822701897</v>
      </c>
      <c r="H58" s="9">
        <f t="shared" si="6"/>
        <v>257993270.05632791</v>
      </c>
      <c r="I58" s="8">
        <f t="shared" si="2"/>
        <v>257.9932700563279</v>
      </c>
    </row>
    <row r="59" spans="2:9" x14ac:dyDescent="0.3">
      <c r="B59" s="11">
        <f t="shared" si="3"/>
        <v>2.1222987924018198E-3</v>
      </c>
      <c r="C59" s="9">
        <f t="shared" si="4"/>
        <v>4.1613701811800321E-5</v>
      </c>
      <c r="D59" s="10">
        <f t="shared" si="0"/>
        <v>498.15</v>
      </c>
      <c r="E59" s="5">
        <f t="shared" si="7"/>
        <v>257993270.05632791</v>
      </c>
      <c r="F59" s="8">
        <f t="shared" si="1"/>
        <v>257.9932700563279</v>
      </c>
      <c r="G59" s="5">
        <f t="shared" si="5"/>
        <v>-3233607.0527435867</v>
      </c>
      <c r="H59" s="9">
        <f t="shared" si="6"/>
        <v>257993135.49396825</v>
      </c>
      <c r="I59" s="8">
        <f t="shared" si="2"/>
        <v>257.99313549396823</v>
      </c>
    </row>
    <row r="60" spans="2:9" x14ac:dyDescent="0.3">
      <c r="B60" s="11">
        <f t="shared" si="3"/>
        <v>2.1647447682498562E-3</v>
      </c>
      <c r="C60" s="9">
        <f t="shared" si="4"/>
        <v>4.2445975848036388E-5</v>
      </c>
      <c r="D60" s="10">
        <f t="shared" si="0"/>
        <v>498.15</v>
      </c>
      <c r="E60" s="5">
        <f t="shared" si="7"/>
        <v>257993135.49396825</v>
      </c>
      <c r="F60" s="8">
        <f t="shared" si="1"/>
        <v>257.99313549396823</v>
      </c>
      <c r="G60" s="5">
        <f t="shared" si="5"/>
        <v>-3233578.7278709421</v>
      </c>
      <c r="H60" s="9">
        <f t="shared" si="6"/>
        <v>257992998.24156365</v>
      </c>
      <c r="I60" s="8">
        <f t="shared" si="2"/>
        <v>257.99299824156367</v>
      </c>
    </row>
    <row r="61" spans="2:9" x14ac:dyDescent="0.3">
      <c r="B61" s="11">
        <f t="shared" si="3"/>
        <v>2.2080396636148534E-3</v>
      </c>
      <c r="C61" s="9">
        <f t="shared" si="4"/>
        <v>4.3294895364997133E-5</v>
      </c>
      <c r="D61" s="10">
        <f t="shared" si="0"/>
        <v>498.15</v>
      </c>
      <c r="E61" s="5">
        <f t="shared" si="7"/>
        <v>257992998.24156365</v>
      </c>
      <c r="F61" s="8">
        <f t="shared" si="1"/>
        <v>257.99299824156367</v>
      </c>
      <c r="G61" s="5">
        <f t="shared" si="5"/>
        <v>-3233549.8370052483</v>
      </c>
      <c r="H61" s="9">
        <f t="shared" si="6"/>
        <v>257992858.2453618</v>
      </c>
      <c r="I61" s="8">
        <f t="shared" si="2"/>
        <v>257.99285824536179</v>
      </c>
    </row>
    <row r="62" spans="2:9" x14ac:dyDescent="0.3">
      <c r="B62" s="11">
        <f t="shared" si="3"/>
        <v>2.2522004568871503E-3</v>
      </c>
      <c r="C62" s="9">
        <f t="shared" si="4"/>
        <v>4.4160793272296928E-5</v>
      </c>
      <c r="D62" s="10">
        <f t="shared" si="0"/>
        <v>498.15</v>
      </c>
      <c r="E62" s="5">
        <f t="shared" si="7"/>
        <v>257992858.2453618</v>
      </c>
      <c r="F62" s="8">
        <f t="shared" si="1"/>
        <v>257.99285824536179</v>
      </c>
      <c r="G62" s="5">
        <f t="shared" si="5"/>
        <v>-3233520.368846999</v>
      </c>
      <c r="H62" s="9">
        <f t="shared" si="6"/>
        <v>257992715.45053726</v>
      </c>
      <c r="I62" s="8">
        <f t="shared" si="2"/>
        <v>257.99271545053728</v>
      </c>
    </row>
    <row r="63" spans="2:9" x14ac:dyDescent="0.3">
      <c r="B63" s="11">
        <f t="shared" si="3"/>
        <v>2.2972444660248935E-3</v>
      </c>
      <c r="C63" s="9">
        <f t="shared" si="4"/>
        <v>4.504400913774324E-5</v>
      </c>
      <c r="D63" s="10">
        <f t="shared" si="0"/>
        <v>498.15</v>
      </c>
      <c r="E63" s="5">
        <f t="shared" si="7"/>
        <v>257992715.45053726</v>
      </c>
      <c r="F63" s="8">
        <f t="shared" si="1"/>
        <v>257.99271545053728</v>
      </c>
      <c r="G63" s="5">
        <f t="shared" si="5"/>
        <v>-3233490.3118715365</v>
      </c>
      <c r="H63" s="9">
        <f t="shared" si="6"/>
        <v>257992569.80117011</v>
      </c>
      <c r="I63" s="8">
        <f t="shared" si="2"/>
        <v>257.99256980117013</v>
      </c>
    </row>
    <row r="64" spans="2:9" x14ac:dyDescent="0.3">
      <c r="B64" s="11">
        <f t="shared" si="3"/>
        <v>2.3431893553453914E-3</v>
      </c>
      <c r="C64" s="9">
        <f t="shared" si="4"/>
        <v>4.5944889320497905E-5</v>
      </c>
      <c r="D64" s="10">
        <f t="shared" si="0"/>
        <v>498.15</v>
      </c>
      <c r="E64" s="5">
        <f t="shared" si="7"/>
        <v>257992569.80117011</v>
      </c>
      <c r="F64" s="8">
        <f t="shared" si="1"/>
        <v>257.99256980117013</v>
      </c>
      <c r="G64" s="5">
        <f t="shared" si="5"/>
        <v>-3233459.6543245679</v>
      </c>
      <c r="H64" s="9">
        <f t="shared" si="6"/>
        <v>257992421.24022418</v>
      </c>
      <c r="I64" s="8">
        <f t="shared" si="2"/>
        <v>257.99242124022419</v>
      </c>
    </row>
    <row r="65" spans="2:9" x14ac:dyDescent="0.3">
      <c r="B65" s="11">
        <f t="shared" si="3"/>
        <v>2.3900531424522991E-3</v>
      </c>
      <c r="C65" s="9">
        <f t="shared" si="4"/>
        <v>4.6863787106907716E-5</v>
      </c>
      <c r="D65" s="10">
        <f t="shared" si="0"/>
        <v>498.15</v>
      </c>
      <c r="E65" s="5">
        <f t="shared" si="7"/>
        <v>257992421.24022418</v>
      </c>
      <c r="F65" s="8">
        <f t="shared" si="1"/>
        <v>257.99242124022419</v>
      </c>
      <c r="G65" s="5">
        <f t="shared" si="5"/>
        <v>-3233428.3842175752</v>
      </c>
      <c r="H65" s="9">
        <f t="shared" si="6"/>
        <v>257992269.70952475</v>
      </c>
      <c r="I65" s="8">
        <f t="shared" si="2"/>
        <v>257.99226970952475</v>
      </c>
    </row>
    <row r="66" spans="2:9" x14ac:dyDescent="0.3">
      <c r="B66" s="11">
        <f t="shared" si="3"/>
        <v>2.4378542053013451E-3</v>
      </c>
      <c r="C66" s="9">
        <f t="shared" si="4"/>
        <v>4.780106284904594E-5</v>
      </c>
      <c r="D66" s="10">
        <f t="shared" si="0"/>
        <v>498.15</v>
      </c>
      <c r="E66" s="5">
        <f t="shared" si="7"/>
        <v>257992269.70952475</v>
      </c>
      <c r="F66" s="8">
        <f t="shared" si="1"/>
        <v>257.99226970952475</v>
      </c>
      <c r="G66" s="5">
        <f t="shared" si="5"/>
        <v>-3233396.48932323</v>
      </c>
      <c r="H66" s="9">
        <f t="shared" si="6"/>
        <v>257992115.14973596</v>
      </c>
      <c r="I66" s="8">
        <f t="shared" si="2"/>
        <v>257.99211514973598</v>
      </c>
    </row>
    <row r="67" spans="2:9" x14ac:dyDescent="0.3">
      <c r="B67" s="11">
        <f t="shared" si="3"/>
        <v>2.4866112894073719E-3</v>
      </c>
      <c r="C67" s="9">
        <f t="shared" si="4"/>
        <v>4.8757084106026798E-5</v>
      </c>
      <c r="D67" s="10">
        <f t="shared" si="0"/>
        <v>498.15</v>
      </c>
      <c r="E67" s="5">
        <f t="shared" si="7"/>
        <v>257992115.14973596</v>
      </c>
      <c r="F67" s="8">
        <f t="shared" si="1"/>
        <v>257.99211514973598</v>
      </c>
      <c r="G67" s="5">
        <f t="shared" si="5"/>
        <v>-3233363.9571705922</v>
      </c>
      <c r="H67" s="9">
        <f t="shared" si="6"/>
        <v>257991957.50033754</v>
      </c>
      <c r="I67" s="8">
        <f t="shared" si="2"/>
        <v>257.99195750033755</v>
      </c>
    </row>
    <row r="68" spans="2:9" x14ac:dyDescent="0.3">
      <c r="B68" s="11">
        <f t="shared" si="3"/>
        <v>2.5363435151955194E-3</v>
      </c>
      <c r="C68" s="9">
        <f t="shared" si="4"/>
        <v>4.9732225788147542E-5</v>
      </c>
      <c r="D68" s="10">
        <f t="shared" si="0"/>
        <v>498.15</v>
      </c>
      <c r="E68" s="5">
        <f t="shared" si="7"/>
        <v>257991957.50033754</v>
      </c>
      <c r="F68" s="8">
        <f t="shared" si="1"/>
        <v>257.99195750033755</v>
      </c>
      <c r="G68" s="5">
        <f t="shared" si="5"/>
        <v>-3233330.7750403187</v>
      </c>
      <c r="H68" s="9">
        <f t="shared" si="6"/>
        <v>257991796.69960138</v>
      </c>
      <c r="I68" s="8">
        <f t="shared" si="2"/>
        <v>257.99179669960137</v>
      </c>
    </row>
    <row r="69" spans="2:9" x14ac:dyDescent="0.3">
      <c r="B69" s="11">
        <f t="shared" si="3"/>
        <v>2.58707038549943E-3</v>
      </c>
      <c r="C69" s="9">
        <f t="shared" si="4"/>
        <v>5.0726870303910605E-5</v>
      </c>
      <c r="D69" s="10">
        <f t="shared" si="0"/>
        <v>498.15</v>
      </c>
      <c r="E69" s="5">
        <f t="shared" si="7"/>
        <v>257991796.69960138</v>
      </c>
      <c r="F69" s="8">
        <f t="shared" si="1"/>
        <v>257.99179669960137</v>
      </c>
      <c r="G69" s="5">
        <f t="shared" si="5"/>
        <v>-3233296.9299597112</v>
      </c>
      <c r="H69" s="9">
        <f t="shared" si="6"/>
        <v>257991632.68456736</v>
      </c>
      <c r="I69" s="8">
        <f t="shared" si="2"/>
        <v>257.99163268456738</v>
      </c>
    </row>
    <row r="70" spans="2:9" x14ac:dyDescent="0.3">
      <c r="B70" s="11">
        <f t="shared" si="3"/>
        <v>2.6388117932094187E-3</v>
      </c>
      <c r="C70" s="9">
        <f t="shared" si="4"/>
        <v>5.1741407709988713E-5</v>
      </c>
      <c r="D70" s="10">
        <f t="shared" si="0"/>
        <v>498.15</v>
      </c>
      <c r="E70" s="5">
        <f t="shared" si="7"/>
        <v>257991632.68456736</v>
      </c>
      <c r="F70" s="8">
        <f t="shared" si="1"/>
        <v>257.99163268456738</v>
      </c>
      <c r="G70" s="5">
        <f t="shared" si="5"/>
        <v>-3233262.4086977281</v>
      </c>
      <c r="H70" s="9">
        <f t="shared" si="6"/>
        <v>257991465.39101884</v>
      </c>
      <c r="I70" s="8">
        <f t="shared" si="2"/>
        <v>257.99146539101883</v>
      </c>
    </row>
    <row r="71" spans="2:9" x14ac:dyDescent="0.3">
      <c r="B71" s="11">
        <f t="shared" si="3"/>
        <v>2.6915880290736072E-3</v>
      </c>
      <c r="C71" s="9">
        <f t="shared" si="4"/>
        <v>5.2776235864188462E-5</v>
      </c>
      <c r="D71" s="10">
        <f t="shared" si="0"/>
        <v>498.15</v>
      </c>
      <c r="E71" s="5">
        <f t="shared" si="7"/>
        <v>257991465.39101884</v>
      </c>
      <c r="F71" s="8">
        <f t="shared" si="1"/>
        <v>257.99146539101883</v>
      </c>
      <c r="G71" s="5">
        <f t="shared" si="5"/>
        <v>-3233227.1977598043</v>
      </c>
      <c r="H71" s="9">
        <f t="shared" si="6"/>
        <v>257991294.75345764</v>
      </c>
      <c r="I71" s="8">
        <f t="shared" si="2"/>
        <v>257.99129475345762</v>
      </c>
    </row>
    <row r="72" spans="2:9" x14ac:dyDescent="0.3">
      <c r="B72" s="11">
        <f t="shared" si="3"/>
        <v>2.7454197896550794E-3</v>
      </c>
      <c r="C72" s="9">
        <f t="shared" si="4"/>
        <v>5.3831760581472213E-5</v>
      </c>
      <c r="D72" s="10">
        <f t="shared" si="0"/>
        <v>498.15</v>
      </c>
      <c r="E72" s="5">
        <f t="shared" si="7"/>
        <v>257991294.75345764</v>
      </c>
      <c r="F72" s="8">
        <f t="shared" si="1"/>
        <v>257.99129475345762</v>
      </c>
      <c r="G72" s="5">
        <f t="shared" si="5"/>
        <v>-3233191.2833826621</v>
      </c>
      <c r="H72" s="9">
        <f t="shared" si="6"/>
        <v>257991120.70507854</v>
      </c>
      <c r="I72" s="8">
        <f t="shared" si="2"/>
        <v>257.99112070507852</v>
      </c>
    </row>
    <row r="73" spans="2:9" x14ac:dyDescent="0.3">
      <c r="B73" s="11">
        <f t="shared" si="3"/>
        <v>2.800328185448181E-3</v>
      </c>
      <c r="C73" s="9">
        <f t="shared" si="4"/>
        <v>5.4908395793101632E-5</v>
      </c>
      <c r="D73" s="10">
        <f t="shared" si="0"/>
        <v>498.15</v>
      </c>
      <c r="E73" s="5">
        <f t="shared" si="7"/>
        <v>257991120.70507854</v>
      </c>
      <c r="F73" s="8">
        <f t="shared" si="1"/>
        <v>257.99112070507852</v>
      </c>
      <c r="G73" s="5">
        <f t="shared" si="5"/>
        <v>-3233154.6515289899</v>
      </c>
      <c r="H73" s="9">
        <f t="shared" si="6"/>
        <v>257990943.17774329</v>
      </c>
      <c r="I73" s="8">
        <f t="shared" si="2"/>
        <v>257.9909431777433</v>
      </c>
    </row>
    <row r="74" spans="2:9" x14ac:dyDescent="0.3">
      <c r="B74" s="11">
        <f t="shared" si="3"/>
        <v>2.8563347491571446E-3</v>
      </c>
      <c r="C74" s="9">
        <f t="shared" si="4"/>
        <v>5.600656370896356E-5</v>
      </c>
      <c r="D74" s="10">
        <f t="shared" si="0"/>
        <v>498.15</v>
      </c>
      <c r="E74" s="5">
        <f t="shared" si="7"/>
        <v>257990943.17774329</v>
      </c>
      <c r="F74" s="8">
        <f t="shared" si="1"/>
        <v>257.9909431777433</v>
      </c>
      <c r="G74" s="5">
        <f t="shared" si="5"/>
        <v>-3233117.2878819974</v>
      </c>
      <c r="H74" s="9">
        <f t="shared" si="6"/>
        <v>257990762.10195392</v>
      </c>
      <c r="I74" s="8">
        <f t="shared" si="2"/>
        <v>257.99076210195392</v>
      </c>
    </row>
    <row r="75" spans="2:9" x14ac:dyDescent="0.3">
      <c r="B75" s="11">
        <f t="shared" si="3"/>
        <v>2.9134614441402875E-3</v>
      </c>
      <c r="C75" s="9">
        <f t="shared" si="4"/>
        <v>5.7126694983142875E-5</v>
      </c>
      <c r="D75" s="10">
        <f t="shared" si="0"/>
        <v>498.15</v>
      </c>
      <c r="E75" s="5">
        <f t="shared" si="7"/>
        <v>257990762.10195392</v>
      </c>
      <c r="F75" s="8">
        <f t="shared" si="1"/>
        <v>257.99076210195392</v>
      </c>
      <c r="G75" s="5">
        <f t="shared" si="5"/>
        <v>-3233079.1778398836</v>
      </c>
      <c r="H75" s="9">
        <f t="shared" si="6"/>
        <v>257990577.40682587</v>
      </c>
      <c r="I75" s="8">
        <f t="shared" si="2"/>
        <v>257.99057740682588</v>
      </c>
    </row>
    <row r="76" spans="2:9" x14ac:dyDescent="0.3">
      <c r="B76" s="11">
        <f t="shared" si="3"/>
        <v>2.9717306730230931E-3</v>
      </c>
      <c r="C76" s="9">
        <f t="shared" si="4"/>
        <v>5.826922888280562E-5</v>
      </c>
      <c r="D76" s="10">
        <f t="shared" si="0"/>
        <v>498.15</v>
      </c>
      <c r="E76" s="5">
        <f t="shared" si="7"/>
        <v>257990577.40682587</v>
      </c>
      <c r="F76" s="8">
        <f t="shared" si="1"/>
        <v>257.99057740682588</v>
      </c>
      <c r="G76" s="5">
        <f t="shared" si="5"/>
        <v>-3233040.306510156</v>
      </c>
      <c r="H76" s="9">
        <f t="shared" si="6"/>
        <v>257990389.02006027</v>
      </c>
      <c r="I76" s="8">
        <f t="shared" si="2"/>
        <v>257.99038902006026</v>
      </c>
    </row>
    <row r="77" spans="2:9" x14ac:dyDescent="0.3">
      <c r="B77" s="11">
        <f t="shared" si="3"/>
        <v>3.0311652864835549E-3</v>
      </c>
      <c r="C77" s="9">
        <f t="shared" si="4"/>
        <v>5.9434613460461819E-5</v>
      </c>
      <c r="D77" s="10">
        <f t="shared" si="0"/>
        <v>498.15</v>
      </c>
      <c r="E77" s="5">
        <f t="shared" si="7"/>
        <v>257990389.02006027</v>
      </c>
      <c r="F77" s="8">
        <f t="shared" si="1"/>
        <v>257.99038902006026</v>
      </c>
      <c r="G77" s="5">
        <f t="shared" si="5"/>
        <v>-3233000.6587039377</v>
      </c>
      <c r="H77" s="9">
        <f t="shared" si="6"/>
        <v>257990196.86791581</v>
      </c>
      <c r="I77" s="8">
        <f t="shared" si="2"/>
        <v>257.99019686791581</v>
      </c>
    </row>
    <row r="78" spans="2:9" x14ac:dyDescent="0.3">
      <c r="B78" s="11">
        <f t="shared" si="3"/>
        <v>3.0917885922132262E-3</v>
      </c>
      <c r="C78" s="9">
        <f t="shared" si="4"/>
        <v>6.0623305729671281E-5</v>
      </c>
      <c r="D78" s="10">
        <f t="shared" si="0"/>
        <v>498.15</v>
      </c>
      <c r="E78" s="5">
        <f t="shared" si="7"/>
        <v>257990196.86791581</v>
      </c>
      <c r="F78" s="8">
        <f t="shared" si="1"/>
        <v>257.99019686791581</v>
      </c>
      <c r="G78" s="5">
        <f t="shared" si="5"/>
        <v>-3232960.218930047</v>
      </c>
      <c r="H78" s="9">
        <f t="shared" si="6"/>
        <v>257990000.87518004</v>
      </c>
      <c r="I78" s="8">
        <f t="shared" si="2"/>
        <v>257.99000087518004</v>
      </c>
    </row>
    <row r="79" spans="2:9" x14ac:dyDescent="0.3">
      <c r="B79" s="11">
        <f t="shared" si="3"/>
        <v>3.1536243640574906E-3</v>
      </c>
      <c r="C79" s="9">
        <f t="shared" si="4"/>
        <v>6.1835771844264385E-5</v>
      </c>
      <c r="D79" s="10">
        <f t="shared" si="0"/>
        <v>498.15</v>
      </c>
      <c r="E79" s="5">
        <f t="shared" si="7"/>
        <v>257990000.87518004</v>
      </c>
      <c r="F79" s="8">
        <f t="shared" si="1"/>
        <v>257.99000087518004</v>
      </c>
      <c r="G79" s="5">
        <f t="shared" si="5"/>
        <v>-3232918.9713890199</v>
      </c>
      <c r="H79" s="9">
        <f t="shared" si="6"/>
        <v>257989800.96514013</v>
      </c>
      <c r="I79" s="8">
        <f t="shared" si="2"/>
        <v>257.98980096514015</v>
      </c>
    </row>
    <row r="80" spans="2:9" x14ac:dyDescent="0.3">
      <c r="B80" s="11">
        <f t="shared" si="3"/>
        <v>3.2166968513386404E-3</v>
      </c>
      <c r="C80" s="9">
        <f t="shared" si="4"/>
        <v>6.3072487281149846E-5</v>
      </c>
      <c r="D80" s="10">
        <f t="shared" si="0"/>
        <v>498.15</v>
      </c>
      <c r="E80" s="5">
        <f t="shared" si="7"/>
        <v>257989800.96514013</v>
      </c>
      <c r="F80" s="8">
        <f t="shared" si="1"/>
        <v>257.98980096514015</v>
      </c>
      <c r="G80" s="5">
        <f t="shared" si="5"/>
        <v>-3232876.8999670176</v>
      </c>
      <c r="H80" s="9">
        <f t="shared" si="6"/>
        <v>257989597.05955297</v>
      </c>
      <c r="I80" s="8">
        <f t="shared" si="2"/>
        <v>257.98959705955298</v>
      </c>
    </row>
    <row r="81" spans="2:9" x14ac:dyDescent="0.3">
      <c r="B81" s="11">
        <f t="shared" si="3"/>
        <v>3.2810307883654132E-3</v>
      </c>
      <c r="C81" s="9">
        <f t="shared" si="4"/>
        <v>6.4333937026772765E-5</v>
      </c>
      <c r="D81" s="10">
        <f t="shared" si="0"/>
        <v>498.15</v>
      </c>
      <c r="E81" s="5">
        <f t="shared" si="7"/>
        <v>257989597.05955297</v>
      </c>
      <c r="F81" s="8">
        <f t="shared" si="1"/>
        <v>257.98959705955298</v>
      </c>
      <c r="G81" s="5">
        <f t="shared" si="5"/>
        <v>-3232833.98822961</v>
      </c>
      <c r="H81" s="9">
        <f t="shared" si="6"/>
        <v>257989389.07861474</v>
      </c>
      <c r="I81" s="8">
        <f t="shared" si="2"/>
        <v>257.98938907861475</v>
      </c>
    </row>
    <row r="82" spans="2:9" x14ac:dyDescent="0.3">
      <c r="B82" s="11">
        <f t="shared" si="3"/>
        <v>3.3466514041327216E-3</v>
      </c>
      <c r="C82" s="9">
        <f t="shared" si="4"/>
        <v>6.5620615767308411E-5</v>
      </c>
      <c r="D82" s="10">
        <f t="shared" si="0"/>
        <v>498.15</v>
      </c>
      <c r="E82" s="5">
        <f t="shared" si="7"/>
        <v>257989389.07861474</v>
      </c>
      <c r="F82" s="8">
        <f t="shared" si="1"/>
        <v>257.98938907861475</v>
      </c>
      <c r="G82" s="5">
        <f t="shared" si="5"/>
        <v>-3232790.2194153988</v>
      </c>
      <c r="H82" s="9">
        <f t="shared" si="6"/>
        <v>257989176.94092989</v>
      </c>
      <c r="I82" s="8">
        <f t="shared" si="2"/>
        <v>257.98917694092989</v>
      </c>
    </row>
    <row r="83" spans="2:9" x14ac:dyDescent="0.3">
      <c r="B83" s="11">
        <f t="shared" si="3"/>
        <v>3.4135844322153762E-3</v>
      </c>
      <c r="C83" s="9">
        <f t="shared" si="4"/>
        <v>6.6933028082654614E-5</v>
      </c>
      <c r="D83" s="10">
        <f t="shared" si="0"/>
        <v>498.15</v>
      </c>
      <c r="E83" s="5">
        <f t="shared" si="7"/>
        <v>257989176.94092989</v>
      </c>
      <c r="F83" s="8">
        <f t="shared" si="1"/>
        <v>257.98917694092989</v>
      </c>
      <c r="G83" s="5">
        <f t="shared" si="5"/>
        <v>-3232745.5764295897</v>
      </c>
      <c r="H83" s="9">
        <f t="shared" si="6"/>
        <v>257988960.56347945</v>
      </c>
      <c r="I83" s="8">
        <f t="shared" si="2"/>
        <v>257.98896056347945</v>
      </c>
    </row>
    <row r="84" spans="2:9" x14ac:dyDescent="0.3">
      <c r="B84" s="11">
        <f t="shared" si="3"/>
        <v>3.481856120859684E-3</v>
      </c>
      <c r="C84" s="9">
        <f t="shared" si="4"/>
        <v>6.8271688644307767E-5</v>
      </c>
      <c r="D84" s="10">
        <f t="shared" si="0"/>
        <v>498.15</v>
      </c>
      <c r="E84" s="5">
        <f t="shared" si="7"/>
        <v>257988960.56347945</v>
      </c>
      <c r="F84" s="8">
        <f t="shared" si="1"/>
        <v>257.98896056347945</v>
      </c>
      <c r="G84" s="5">
        <f t="shared" si="5"/>
        <v>-3232700.041837371</v>
      </c>
      <c r="H84" s="9">
        <f t="shared" si="6"/>
        <v>257988739.86158872</v>
      </c>
      <c r="I84" s="8">
        <f t="shared" si="2"/>
        <v>257.98873986158873</v>
      </c>
    </row>
    <row r="85" spans="2:9" x14ac:dyDescent="0.3">
      <c r="B85" s="11">
        <f t="shared" si="3"/>
        <v>3.5514932432768776E-3</v>
      </c>
      <c r="C85" s="9">
        <f t="shared" si="4"/>
        <v>6.9637122417193567E-5</v>
      </c>
      <c r="D85" s="10">
        <f t="shared" ref="D85:D148" si="8">$G$9+273.15</f>
        <v>498.15</v>
      </c>
      <c r="E85" s="5">
        <f t="shared" si="7"/>
        <v>257988739.86158872</v>
      </c>
      <c r="F85" s="8">
        <f t="shared" ref="F85:F148" si="9">E85/10^6</f>
        <v>257.98873986158873</v>
      </c>
      <c r="G85" s="5">
        <f t="shared" si="5"/>
        <v>-3232653.5978571903</v>
      </c>
      <c r="H85" s="9">
        <f t="shared" si="6"/>
        <v>257988514.74889439</v>
      </c>
      <c r="I85" s="8">
        <f t="shared" ref="I85:I148" si="10">H85/10^6</f>
        <v>257.98851474889437</v>
      </c>
    </row>
    <row r="86" spans="2:9" x14ac:dyDescent="0.3">
      <c r="B86" s="11">
        <f t="shared" ref="B86:B149" si="11">B85*1.02</f>
        <v>3.6225231081424151E-3</v>
      </c>
      <c r="C86" s="9">
        <f t="shared" ref="C86:C149" si="12">B86-B85</f>
        <v>7.102986486553749E-5</v>
      </c>
      <c r="D86" s="10">
        <f t="shared" si="8"/>
        <v>498.15</v>
      </c>
      <c r="E86" s="5">
        <f t="shared" si="7"/>
        <v>257988514.74889439</v>
      </c>
      <c r="F86" s="8">
        <f t="shared" si="9"/>
        <v>257.98851474889437</v>
      </c>
      <c r="G86" s="5">
        <f t="shared" ref="G86:G149" si="13">((-64*(E86-$G$12)^2*$C$13)/(9*$C$14^3*$C$15^2*$C$16))*EXP(-$G$14/($C$9*D86))*SINH(($G$16*(E86-$G$12)*$C$11)/($C$9*D86))</f>
        <v>-3232606.2263538986</v>
      </c>
      <c r="H86" s="9">
        <f t="shared" ref="H86:H149" si="14">E86+(G86*C86)</f>
        <v>257988285.13731098</v>
      </c>
      <c r="I86" s="8">
        <f t="shared" si="10"/>
        <v>257.98828513731098</v>
      </c>
    </row>
    <row r="87" spans="2:9" x14ac:dyDescent="0.3">
      <c r="B87" s="11">
        <f t="shared" si="11"/>
        <v>3.6949735703052634E-3</v>
      </c>
      <c r="C87" s="9">
        <f t="shared" si="12"/>
        <v>7.2450462162848301E-5</v>
      </c>
      <c r="D87" s="10">
        <f t="shared" si="8"/>
        <v>498.15</v>
      </c>
      <c r="E87" s="5">
        <f t="shared" si="7"/>
        <v>257988285.13731098</v>
      </c>
      <c r="F87" s="8">
        <f t="shared" si="9"/>
        <v>257.98828513731098</v>
      </c>
      <c r="G87" s="5">
        <f t="shared" si="13"/>
        <v>-3232557.9088317929</v>
      </c>
      <c r="H87" s="9">
        <f t="shared" si="14"/>
        <v>257988050.93699652</v>
      </c>
      <c r="I87" s="8">
        <f t="shared" si="10"/>
        <v>257.9880509369965</v>
      </c>
    </row>
    <row r="88" spans="2:9" x14ac:dyDescent="0.3">
      <c r="B88" s="11">
        <f t="shared" si="11"/>
        <v>3.7688730417113686E-3</v>
      </c>
      <c r="C88" s="9">
        <f t="shared" si="12"/>
        <v>7.3899471406105224E-5</v>
      </c>
      <c r="D88" s="10">
        <f t="shared" si="8"/>
        <v>498.15</v>
      </c>
      <c r="E88" s="5">
        <f t="shared" ref="E88:E151" si="15">H87</f>
        <v>257988050.93699652</v>
      </c>
      <c r="F88" s="8">
        <f t="shared" si="9"/>
        <v>257.9880509369965</v>
      </c>
      <c r="G88" s="5">
        <f t="shared" si="13"/>
        <v>-3232508.6264274335</v>
      </c>
      <c r="H88" s="9">
        <f t="shared" si="14"/>
        <v>257987812.05631772</v>
      </c>
      <c r="I88" s="8">
        <f t="shared" si="10"/>
        <v>257.98781205631769</v>
      </c>
    </row>
    <row r="89" spans="2:9" x14ac:dyDescent="0.3">
      <c r="B89" s="11">
        <f t="shared" si="11"/>
        <v>3.8442505025455959E-3</v>
      </c>
      <c r="C89" s="9">
        <f t="shared" si="12"/>
        <v>7.5377460834227285E-5</v>
      </c>
      <c r="D89" s="10">
        <f t="shared" si="8"/>
        <v>498.15</v>
      </c>
      <c r="E89" s="5">
        <f t="shared" si="15"/>
        <v>257987812.05631772</v>
      </c>
      <c r="F89" s="8">
        <f t="shared" si="9"/>
        <v>257.98781205631769</v>
      </c>
      <c r="G89" s="5">
        <f t="shared" si="13"/>
        <v>-3232458.3599024168</v>
      </c>
      <c r="H89" s="9">
        <f t="shared" si="14"/>
        <v>257987568.40181428</v>
      </c>
      <c r="I89" s="8">
        <f t="shared" si="10"/>
        <v>257.98756840181426</v>
      </c>
    </row>
    <row r="90" spans="2:9" x14ac:dyDescent="0.3">
      <c r="B90" s="11">
        <f t="shared" si="11"/>
        <v>3.9211355125965078E-3</v>
      </c>
      <c r="C90" s="9">
        <f t="shared" si="12"/>
        <v>7.6885010050911987E-5</v>
      </c>
      <c r="D90" s="10">
        <f t="shared" si="8"/>
        <v>498.15</v>
      </c>
      <c r="E90" s="5">
        <f t="shared" si="15"/>
        <v>257987568.40181428</v>
      </c>
      <c r="F90" s="8">
        <f t="shared" si="9"/>
        <v>257.98756840181426</v>
      </c>
      <c r="G90" s="5">
        <f t="shared" si="13"/>
        <v>-3232407.0896359789</v>
      </c>
      <c r="H90" s="9">
        <f t="shared" si="14"/>
        <v>257987319.87816271</v>
      </c>
      <c r="I90" s="8">
        <f t="shared" si="10"/>
        <v>257.98731987816274</v>
      </c>
    </row>
    <row r="91" spans="2:9" x14ac:dyDescent="0.3">
      <c r="B91" s="11">
        <f t="shared" si="11"/>
        <v>3.9995582228484379E-3</v>
      </c>
      <c r="C91" s="9">
        <f t="shared" si="12"/>
        <v>7.8422710251930053E-5</v>
      </c>
      <c r="D91" s="10">
        <f t="shared" si="8"/>
        <v>498.15</v>
      </c>
      <c r="E91" s="5">
        <f t="shared" si="15"/>
        <v>257987319.87816271</v>
      </c>
      <c r="F91" s="8">
        <f t="shared" si="9"/>
        <v>257.98731987816274</v>
      </c>
      <c r="G91" s="5">
        <f t="shared" si="13"/>
        <v>-3232354.7956173993</v>
      </c>
      <c r="H91" s="9">
        <f t="shared" si="14"/>
        <v>257987066.38813916</v>
      </c>
      <c r="I91" s="8">
        <f t="shared" si="10"/>
        <v>257.98706638813917</v>
      </c>
    </row>
    <row r="92" spans="2:9" x14ac:dyDescent="0.3">
      <c r="B92" s="11">
        <f t="shared" si="11"/>
        <v>4.0795493873054065E-3</v>
      </c>
      <c r="C92" s="9">
        <f t="shared" si="12"/>
        <v>7.9991164456968619E-5</v>
      </c>
      <c r="D92" s="10">
        <f t="shared" si="8"/>
        <v>498.15</v>
      </c>
      <c r="E92" s="5">
        <f t="shared" si="15"/>
        <v>257987066.38813916</v>
      </c>
      <c r="F92" s="8">
        <f t="shared" si="9"/>
        <v>257.98706638813917</v>
      </c>
      <c r="G92" s="5">
        <f t="shared" si="13"/>
        <v>-3232301.4574383679</v>
      </c>
      <c r="H92" s="9">
        <f t="shared" si="14"/>
        <v>257986807.8325817</v>
      </c>
      <c r="I92" s="8">
        <f t="shared" si="10"/>
        <v>257.98680783258169</v>
      </c>
    </row>
    <row r="93" spans="2:9" x14ac:dyDescent="0.3">
      <c r="B93" s="11">
        <f t="shared" si="11"/>
        <v>4.1611403750515148E-3</v>
      </c>
      <c r="C93" s="9">
        <f t="shared" si="12"/>
        <v>8.1590987746108304E-5</v>
      </c>
      <c r="D93" s="10">
        <f t="shared" si="8"/>
        <v>498.15</v>
      </c>
      <c r="E93" s="5">
        <f t="shared" si="15"/>
        <v>257986807.8325817</v>
      </c>
      <c r="F93" s="8">
        <f t="shared" si="9"/>
        <v>257.98680783258169</v>
      </c>
      <c r="G93" s="5">
        <f t="shared" si="13"/>
        <v>-3232247.0542850429</v>
      </c>
      <c r="H93" s="9">
        <f t="shared" si="14"/>
        <v>257986544.11035189</v>
      </c>
      <c r="I93" s="8">
        <f t="shared" si="10"/>
        <v>257.98654411035187</v>
      </c>
    </row>
    <row r="94" spans="2:9" x14ac:dyDescent="0.3">
      <c r="B94" s="11">
        <f t="shared" si="11"/>
        <v>4.2443631825525453E-3</v>
      </c>
      <c r="C94" s="9">
        <f t="shared" si="12"/>
        <v>8.3222807501030435E-5</v>
      </c>
      <c r="D94" s="10">
        <f t="shared" si="8"/>
        <v>498.15</v>
      </c>
      <c r="E94" s="5">
        <f t="shared" si="15"/>
        <v>257986544.11035189</v>
      </c>
      <c r="F94" s="8">
        <f t="shared" si="9"/>
        <v>257.98654411035187</v>
      </c>
      <c r="G94" s="5">
        <f t="shared" si="13"/>
        <v>-3232191.564930148</v>
      </c>
      <c r="H94" s="9">
        <f t="shared" si="14"/>
        <v>257986275.11829546</v>
      </c>
      <c r="I94" s="8">
        <f t="shared" si="10"/>
        <v>257.98627511829545</v>
      </c>
    </row>
    <row r="95" spans="2:9" x14ac:dyDescent="0.3">
      <c r="B95" s="11">
        <f t="shared" si="11"/>
        <v>4.3292504462035964E-3</v>
      </c>
      <c r="C95" s="9">
        <f t="shared" si="12"/>
        <v>8.4887263651051148E-5</v>
      </c>
      <c r="D95" s="10">
        <f t="shared" si="8"/>
        <v>498.15</v>
      </c>
      <c r="E95" s="5">
        <f t="shared" si="15"/>
        <v>257986275.11829546</v>
      </c>
      <c r="F95" s="8">
        <f t="shared" si="9"/>
        <v>257.98627511829545</v>
      </c>
      <c r="G95" s="5">
        <f t="shared" si="13"/>
        <v>-3232134.9677247568</v>
      </c>
      <c r="H95" s="9">
        <f t="shared" si="14"/>
        <v>257986000.75120229</v>
      </c>
      <c r="I95" s="8">
        <f t="shared" si="10"/>
        <v>257.98600075120231</v>
      </c>
    </row>
    <row r="96" spans="2:9" x14ac:dyDescent="0.3">
      <c r="B96" s="11">
        <f t="shared" si="11"/>
        <v>4.4158354551276681E-3</v>
      </c>
      <c r="C96" s="9">
        <f t="shared" si="12"/>
        <v>8.6585008924071685E-5</v>
      </c>
      <c r="D96" s="10">
        <f t="shared" si="8"/>
        <v>498.15</v>
      </c>
      <c r="E96" s="5">
        <f t="shared" si="15"/>
        <v>257986000.75120229</v>
      </c>
      <c r="F96" s="8">
        <f t="shared" si="9"/>
        <v>257.98600075120231</v>
      </c>
      <c r="G96" s="5">
        <f t="shared" si="13"/>
        <v>-3232077.2405899963</v>
      </c>
      <c r="H96" s="9">
        <f t="shared" si="14"/>
        <v>257985720.90176556</v>
      </c>
      <c r="I96" s="8">
        <f t="shared" si="10"/>
        <v>257.98572090176555</v>
      </c>
    </row>
    <row r="97" spans="2:9" x14ac:dyDescent="0.3">
      <c r="B97" s="11">
        <f t="shared" si="11"/>
        <v>4.5041521642302214E-3</v>
      </c>
      <c r="C97" s="9">
        <f t="shared" si="12"/>
        <v>8.8316709102553327E-5</v>
      </c>
      <c r="D97" s="10">
        <f t="shared" si="8"/>
        <v>498.15</v>
      </c>
      <c r="E97" s="5">
        <f t="shared" si="15"/>
        <v>257985720.90176556</v>
      </c>
      <c r="F97" s="8">
        <f t="shared" si="9"/>
        <v>257.98572090176555</v>
      </c>
      <c r="G97" s="5">
        <f t="shared" si="13"/>
        <v>-3232018.3610085533</v>
      </c>
      <c r="H97" s="9">
        <f t="shared" si="14"/>
        <v>257985435.46054015</v>
      </c>
      <c r="I97" s="8">
        <f t="shared" si="10"/>
        <v>257.98543546054015</v>
      </c>
    </row>
    <row r="98" spans="2:9" x14ac:dyDescent="0.3">
      <c r="B98" s="11">
        <f t="shared" si="11"/>
        <v>4.594235207514826E-3</v>
      </c>
      <c r="C98" s="9">
        <f t="shared" si="12"/>
        <v>9.008304328460455E-5</v>
      </c>
      <c r="D98" s="10">
        <f t="shared" si="8"/>
        <v>498.15</v>
      </c>
      <c r="E98" s="5">
        <f t="shared" si="15"/>
        <v>257985435.46054015</v>
      </c>
      <c r="F98" s="8">
        <f t="shared" si="9"/>
        <v>257.98543546054015</v>
      </c>
      <c r="G98" s="5">
        <f t="shared" si="13"/>
        <v>-3231958.3060160708</v>
      </c>
      <c r="H98" s="9">
        <f t="shared" si="14"/>
        <v>257985144.31590018</v>
      </c>
      <c r="I98" s="8">
        <f t="shared" si="10"/>
        <v>257.98514431590019</v>
      </c>
    </row>
    <row r="99" spans="2:9" x14ac:dyDescent="0.3">
      <c r="B99" s="11">
        <f t="shared" si="11"/>
        <v>4.6861199116651226E-3</v>
      </c>
      <c r="C99" s="9">
        <f t="shared" si="12"/>
        <v>9.1884704150296641E-5</v>
      </c>
      <c r="D99" s="10">
        <f t="shared" si="8"/>
        <v>498.15</v>
      </c>
      <c r="E99" s="5">
        <f t="shared" si="15"/>
        <v>257985144.31590018</v>
      </c>
      <c r="F99" s="8">
        <f t="shared" si="9"/>
        <v>257.98514431590019</v>
      </c>
      <c r="G99" s="5">
        <f t="shared" si="13"/>
        <v>-3231897.052192295</v>
      </c>
      <c r="H99" s="9">
        <f t="shared" si="14"/>
        <v>257984847.35399568</v>
      </c>
      <c r="I99" s="8">
        <f t="shared" si="10"/>
        <v>257.98484735399569</v>
      </c>
    </row>
    <row r="100" spans="2:9" x14ac:dyDescent="0.3">
      <c r="B100" s="11">
        <f t="shared" si="11"/>
        <v>4.7798423098984249E-3</v>
      </c>
      <c r="C100" s="9">
        <f t="shared" si="12"/>
        <v>9.3722398233302313E-5</v>
      </c>
      <c r="D100" s="10">
        <f t="shared" si="8"/>
        <v>498.15</v>
      </c>
      <c r="E100" s="5">
        <f t="shared" si="15"/>
        <v>257984847.35399568</v>
      </c>
      <c r="F100" s="8">
        <f t="shared" si="9"/>
        <v>257.98484735399569</v>
      </c>
      <c r="G100" s="5">
        <f t="shared" si="13"/>
        <v>-3231834.5756521141</v>
      </c>
      <c r="H100" s="9">
        <f t="shared" si="14"/>
        <v>257984544.45870855</v>
      </c>
      <c r="I100" s="8">
        <f t="shared" si="10"/>
        <v>257.98454445870857</v>
      </c>
    </row>
    <row r="101" spans="2:9" x14ac:dyDescent="0.3">
      <c r="B101" s="11">
        <f t="shared" si="11"/>
        <v>4.8754391560963933E-3</v>
      </c>
      <c r="C101" s="9">
        <f t="shared" si="12"/>
        <v>9.5596846197968342E-5</v>
      </c>
      <c r="D101" s="10">
        <f t="shared" si="8"/>
        <v>498.15</v>
      </c>
      <c r="E101" s="5">
        <f t="shared" si="15"/>
        <v>257984544.45870855</v>
      </c>
      <c r="F101" s="8">
        <f t="shared" si="9"/>
        <v>257.98454445870857</v>
      </c>
      <c r="G101" s="5">
        <f t="shared" si="13"/>
        <v>-3231770.8520364179</v>
      </c>
      <c r="H101" s="9">
        <f t="shared" si="14"/>
        <v>257984235.51160747</v>
      </c>
      <c r="I101" s="8">
        <f t="shared" si="10"/>
        <v>257.98423551160749</v>
      </c>
    </row>
    <row r="102" spans="2:9" x14ac:dyDescent="0.3">
      <c r="B102" s="11">
        <f t="shared" si="11"/>
        <v>4.9729479392183213E-3</v>
      </c>
      <c r="C102" s="9">
        <f t="shared" si="12"/>
        <v>9.7508783121928039E-5</v>
      </c>
      <c r="D102" s="10">
        <f t="shared" si="8"/>
        <v>498.15</v>
      </c>
      <c r="E102" s="5">
        <f t="shared" si="15"/>
        <v>257984235.51160747</v>
      </c>
      <c r="F102" s="8">
        <f t="shared" si="9"/>
        <v>257.98423551160749</v>
      </c>
      <c r="G102" s="5">
        <f t="shared" si="13"/>
        <v>-3231705.8565027299</v>
      </c>
      <c r="H102" s="9">
        <f t="shared" si="14"/>
        <v>257983920.391902</v>
      </c>
      <c r="I102" s="8">
        <f t="shared" si="10"/>
        <v>257.98392039190202</v>
      </c>
    </row>
    <row r="103" spans="2:9" x14ac:dyDescent="0.3">
      <c r="B103" s="11">
        <f t="shared" si="11"/>
        <v>5.0724068980026876E-3</v>
      </c>
      <c r="C103" s="9">
        <f t="shared" si="12"/>
        <v>9.9458958784366322E-5</v>
      </c>
      <c r="D103" s="10">
        <f t="shared" si="8"/>
        <v>498.15</v>
      </c>
      <c r="E103" s="5">
        <f t="shared" si="15"/>
        <v>257983920.391902</v>
      </c>
      <c r="F103" s="8">
        <f t="shared" si="9"/>
        <v>257.98392039190202</v>
      </c>
      <c r="G103" s="5">
        <f t="shared" si="13"/>
        <v>-3231639.5637157299</v>
      </c>
      <c r="H103" s="9">
        <f t="shared" si="14"/>
        <v>257983598.97639582</v>
      </c>
      <c r="I103" s="8">
        <f t="shared" si="10"/>
        <v>257.9835989763958</v>
      </c>
    </row>
    <row r="104" spans="2:9" x14ac:dyDescent="0.3">
      <c r="B104" s="11">
        <f t="shared" si="11"/>
        <v>5.1738550359627412E-3</v>
      </c>
      <c r="C104" s="9">
        <f t="shared" si="12"/>
        <v>1.0144813796005361E-4</v>
      </c>
      <c r="D104" s="10">
        <f t="shared" si="8"/>
        <v>498.15</v>
      </c>
      <c r="E104" s="5">
        <f t="shared" si="15"/>
        <v>257983598.97639582</v>
      </c>
      <c r="F104" s="8">
        <f t="shared" si="9"/>
        <v>257.9835989763958</v>
      </c>
      <c r="G104" s="5">
        <f t="shared" si="13"/>
        <v>-3231571.9478375451</v>
      </c>
      <c r="H104" s="9">
        <f t="shared" si="14"/>
        <v>257983271.13943902</v>
      </c>
      <c r="I104" s="8">
        <f t="shared" si="10"/>
        <v>257.98327113943901</v>
      </c>
    </row>
    <row r="105" spans="2:9" x14ac:dyDescent="0.3">
      <c r="B105" s="11">
        <f t="shared" si="11"/>
        <v>5.2773321366819965E-3</v>
      </c>
      <c r="C105" s="9">
        <f t="shared" si="12"/>
        <v>1.0347710071925524E-4</v>
      </c>
      <c r="D105" s="10">
        <f t="shared" si="8"/>
        <v>498.15</v>
      </c>
      <c r="E105" s="5">
        <f t="shared" si="15"/>
        <v>257983271.13943902</v>
      </c>
      <c r="F105" s="8">
        <f t="shared" si="9"/>
        <v>257.98327113943901</v>
      </c>
      <c r="G105" s="5">
        <f t="shared" si="13"/>
        <v>-3231502.9825178618</v>
      </c>
      <c r="H105" s="9">
        <f t="shared" si="14"/>
        <v>257982936.75287941</v>
      </c>
      <c r="I105" s="8">
        <f t="shared" si="10"/>
        <v>257.98293675287943</v>
      </c>
    </row>
    <row r="106" spans="2:9" x14ac:dyDescent="0.3">
      <c r="B106" s="11">
        <f t="shared" si="11"/>
        <v>5.3828787794156369E-3</v>
      </c>
      <c r="C106" s="9">
        <f t="shared" si="12"/>
        <v>1.0554664273364038E-4</v>
      </c>
      <c r="D106" s="10">
        <f t="shared" si="8"/>
        <v>498.15</v>
      </c>
      <c r="E106" s="5">
        <f t="shared" si="15"/>
        <v>257982936.75287941</v>
      </c>
      <c r="F106" s="8">
        <f t="shared" si="9"/>
        <v>257.98293675287943</v>
      </c>
      <c r="G106" s="5">
        <f t="shared" si="13"/>
        <v>-3231432.6408838471</v>
      </c>
      <c r="H106" s="9">
        <f t="shared" si="14"/>
        <v>257982595.68601295</v>
      </c>
      <c r="I106" s="8">
        <f t="shared" si="10"/>
        <v>257.98259568601293</v>
      </c>
    </row>
    <row r="107" spans="2:9" x14ac:dyDescent="0.3">
      <c r="B107" s="11">
        <f t="shared" si="11"/>
        <v>5.4905363550039497E-3</v>
      </c>
      <c r="C107" s="9">
        <f t="shared" si="12"/>
        <v>1.0765757558831284E-4</v>
      </c>
      <c r="D107" s="10">
        <f t="shared" si="8"/>
        <v>498.15</v>
      </c>
      <c r="E107" s="5">
        <f t="shared" si="15"/>
        <v>257982595.68601295</v>
      </c>
      <c r="F107" s="8">
        <f t="shared" si="9"/>
        <v>257.98259568601293</v>
      </c>
      <c r="G107" s="5">
        <f t="shared" si="13"/>
        <v>-3231360.8955299133</v>
      </c>
      <c r="H107" s="9">
        <f t="shared" si="14"/>
        <v>257982247.80553308</v>
      </c>
      <c r="I107" s="8">
        <f t="shared" si="10"/>
        <v>257.98224780553306</v>
      </c>
    </row>
    <row r="108" spans="2:9" x14ac:dyDescent="0.3">
      <c r="B108" s="11">
        <f t="shared" si="11"/>
        <v>5.6003470821040287E-3</v>
      </c>
      <c r="C108" s="9">
        <f t="shared" si="12"/>
        <v>1.0981072710007905E-4</v>
      </c>
      <c r="D108" s="10">
        <f t="shared" si="8"/>
        <v>498.15</v>
      </c>
      <c r="E108" s="5">
        <f t="shared" si="15"/>
        <v>257982247.80553308</v>
      </c>
      <c r="F108" s="8">
        <f t="shared" si="9"/>
        <v>257.98224780553306</v>
      </c>
      <c r="G108" s="5">
        <f t="shared" si="13"/>
        <v>-3231287.7185071819</v>
      </c>
      <c r="H108" s="9">
        <f t="shared" si="14"/>
        <v>257981892.97547925</v>
      </c>
      <c r="I108" s="8">
        <f t="shared" si="10"/>
        <v>257.98189297547924</v>
      </c>
    </row>
    <row r="109" spans="2:9" x14ac:dyDescent="0.3">
      <c r="B109" s="11">
        <f t="shared" si="11"/>
        <v>5.7123540237461095E-3</v>
      </c>
      <c r="C109" s="9">
        <f t="shared" si="12"/>
        <v>1.1200694164208071E-4</v>
      </c>
      <c r="D109" s="10">
        <f t="shared" si="8"/>
        <v>498.15</v>
      </c>
      <c r="E109" s="5">
        <f t="shared" si="15"/>
        <v>257981892.97547925</v>
      </c>
      <c r="F109" s="8">
        <f t="shared" si="9"/>
        <v>257.98189297547924</v>
      </c>
      <c r="G109" s="5">
        <f t="shared" si="13"/>
        <v>-3231213.081312899</v>
      </c>
      <c r="H109" s="9">
        <f t="shared" si="14"/>
        <v>257981531.05718422</v>
      </c>
      <c r="I109" s="8">
        <f t="shared" si="10"/>
        <v>257.98153105718421</v>
      </c>
    </row>
    <row r="110" spans="2:9" x14ac:dyDescent="0.3">
      <c r="B110" s="11">
        <f t="shared" si="11"/>
        <v>5.8266011042210318E-3</v>
      </c>
      <c r="C110" s="9">
        <f t="shared" si="12"/>
        <v>1.1424708047492235E-4</v>
      </c>
      <c r="D110" s="10">
        <f t="shared" si="8"/>
        <v>498.15</v>
      </c>
      <c r="E110" s="5">
        <f t="shared" si="15"/>
        <v>257981531.05718422</v>
      </c>
      <c r="F110" s="8">
        <f t="shared" si="9"/>
        <v>257.98153105718421</v>
      </c>
      <c r="G110" s="5">
        <f t="shared" si="13"/>
        <v>-3231136.9548794916</v>
      </c>
      <c r="H110" s="9">
        <f t="shared" si="14"/>
        <v>257981161.90922052</v>
      </c>
      <c r="I110" s="8">
        <f t="shared" si="10"/>
        <v>257.98116190922053</v>
      </c>
    </row>
    <row r="111" spans="2:9" x14ac:dyDescent="0.3">
      <c r="B111" s="11">
        <f t="shared" si="11"/>
        <v>5.9431331263054528E-3</v>
      </c>
      <c r="C111" s="9">
        <f t="shared" si="12"/>
        <v>1.1653202208442102E-4</v>
      </c>
      <c r="D111" s="10">
        <f t="shared" si="8"/>
        <v>498.15</v>
      </c>
      <c r="E111" s="5">
        <f t="shared" si="15"/>
        <v>257981161.90922052</v>
      </c>
      <c r="F111" s="8">
        <f t="shared" si="9"/>
        <v>257.98116190922053</v>
      </c>
      <c r="G111" s="5">
        <f t="shared" si="13"/>
        <v>-3231059.3095635208</v>
      </c>
      <c r="H111" s="9">
        <f t="shared" si="14"/>
        <v>257980785.3873457</v>
      </c>
      <c r="I111" s="8">
        <f t="shared" si="10"/>
        <v>257.98078538734569</v>
      </c>
    </row>
    <row r="112" spans="2:9" x14ac:dyDescent="0.3">
      <c r="B112" s="11">
        <f t="shared" si="11"/>
        <v>6.0619957888315623E-3</v>
      </c>
      <c r="C112" s="9">
        <f t="shared" si="12"/>
        <v>1.1886266252610946E-4</v>
      </c>
      <c r="D112" s="10">
        <f t="shared" si="8"/>
        <v>498.15</v>
      </c>
      <c r="E112" s="5">
        <f t="shared" si="15"/>
        <v>257980785.3873457</v>
      </c>
      <c r="F112" s="8">
        <f t="shared" si="9"/>
        <v>257.98078538734569</v>
      </c>
      <c r="G112" s="5">
        <f t="shared" si="13"/>
        <v>-3230980.1151343565</v>
      </c>
      <c r="H112" s="9">
        <f t="shared" si="14"/>
        <v>257980401.34444666</v>
      </c>
      <c r="I112" s="8">
        <f t="shared" si="10"/>
        <v>257.98040134444665</v>
      </c>
    </row>
    <row r="113" spans="2:9" x14ac:dyDescent="0.3">
      <c r="B113" s="11">
        <f t="shared" si="11"/>
        <v>6.1832357046081934E-3</v>
      </c>
      <c r="C113" s="9">
        <f t="shared" si="12"/>
        <v>1.2123991577663116E-4</v>
      </c>
      <c r="D113" s="10">
        <f t="shared" si="8"/>
        <v>498.15</v>
      </c>
      <c r="E113" s="5">
        <f t="shared" si="15"/>
        <v>257980401.34444666</v>
      </c>
      <c r="F113" s="8">
        <f t="shared" si="9"/>
        <v>257.98040134444665</v>
      </c>
      <c r="G113" s="5">
        <f t="shared" si="13"/>
        <v>-3230899.3407627027</v>
      </c>
      <c r="H113" s="9">
        <f t="shared" si="14"/>
        <v>257980009.6304827</v>
      </c>
      <c r="I113" s="8">
        <f t="shared" si="10"/>
        <v>257.9800096304827</v>
      </c>
    </row>
    <row r="114" spans="2:9" x14ac:dyDescent="0.3">
      <c r="B114" s="11">
        <f t="shared" si="11"/>
        <v>6.3069004187003572E-3</v>
      </c>
      <c r="C114" s="9">
        <f t="shared" si="12"/>
        <v>1.2366471409216376E-4</v>
      </c>
      <c r="D114" s="10">
        <f t="shared" si="8"/>
        <v>498.15</v>
      </c>
      <c r="E114" s="5">
        <f t="shared" si="15"/>
        <v>257980009.6304827</v>
      </c>
      <c r="F114" s="8">
        <f t="shared" si="9"/>
        <v>257.9800096304827</v>
      </c>
      <c r="G114" s="5">
        <f t="shared" si="13"/>
        <v>-3230816.9550088323</v>
      </c>
      <c r="H114" s="9">
        <f t="shared" si="14"/>
        <v>257979610.09242767</v>
      </c>
      <c r="I114" s="8">
        <f t="shared" si="10"/>
        <v>257.97961009242766</v>
      </c>
    </row>
    <row r="115" spans="2:9" x14ac:dyDescent="0.3">
      <c r="B115" s="11">
        <f t="shared" si="11"/>
        <v>6.4330384270743649E-3</v>
      </c>
      <c r="C115" s="9">
        <f t="shared" si="12"/>
        <v>1.2613800837400768E-4</v>
      </c>
      <c r="D115" s="10">
        <f t="shared" si="8"/>
        <v>498.15</v>
      </c>
      <c r="E115" s="5">
        <f t="shared" si="15"/>
        <v>257979610.09242767</v>
      </c>
      <c r="F115" s="8">
        <f t="shared" si="9"/>
        <v>257.97961009242766</v>
      </c>
      <c r="G115" s="5">
        <f t="shared" si="13"/>
        <v>-3230732.9258106225</v>
      </c>
      <c r="H115" s="9">
        <f t="shared" si="14"/>
        <v>257979202.57421082</v>
      </c>
      <c r="I115" s="8">
        <f t="shared" si="10"/>
        <v>257.97920257421083</v>
      </c>
    </row>
    <row r="116" spans="2:9" x14ac:dyDescent="0.3">
      <c r="B116" s="11">
        <f t="shared" si="11"/>
        <v>6.5616991956158523E-3</v>
      </c>
      <c r="C116" s="9">
        <f t="shared" si="12"/>
        <v>1.2866076854148745E-4</v>
      </c>
      <c r="D116" s="10">
        <f t="shared" si="8"/>
        <v>498.15</v>
      </c>
      <c r="E116" s="5">
        <f t="shared" si="15"/>
        <v>257979202.57421082</v>
      </c>
      <c r="F116" s="8">
        <f t="shared" si="9"/>
        <v>257.97920257421083</v>
      </c>
      <c r="G116" s="5">
        <f t="shared" si="13"/>
        <v>-3230647.2204713882</v>
      </c>
      <c r="H116" s="9">
        <f t="shared" si="14"/>
        <v>257978786.91665655</v>
      </c>
      <c r="I116" s="8">
        <f t="shared" si="10"/>
        <v>257.97878691665653</v>
      </c>
    </row>
    <row r="117" spans="2:9" x14ac:dyDescent="0.3">
      <c r="B117" s="11">
        <f t="shared" si="11"/>
        <v>6.6929331795281691E-3</v>
      </c>
      <c r="C117" s="9">
        <f t="shared" si="12"/>
        <v>1.3123398391231677E-4</v>
      </c>
      <c r="D117" s="10">
        <f t="shared" si="8"/>
        <v>498.15</v>
      </c>
      <c r="E117" s="5">
        <f t="shared" si="15"/>
        <v>257978786.91665655</v>
      </c>
      <c r="F117" s="8">
        <f t="shared" si="9"/>
        <v>257.97878691665653</v>
      </c>
      <c r="G117" s="5">
        <f t="shared" si="13"/>
        <v>-3230559.8056474472</v>
      </c>
      <c r="H117" s="9">
        <f t="shared" si="14"/>
        <v>257978362.957423</v>
      </c>
      <c r="I117" s="8">
        <f t="shared" si="10"/>
        <v>257.97836295742297</v>
      </c>
    </row>
    <row r="118" spans="2:9" x14ac:dyDescent="0.3">
      <c r="B118" s="11">
        <f t="shared" si="11"/>
        <v>6.8267918431187324E-3</v>
      </c>
      <c r="C118" s="9">
        <f t="shared" si="12"/>
        <v>1.338586635905633E-4</v>
      </c>
      <c r="D118" s="10">
        <f t="shared" si="8"/>
        <v>498.15</v>
      </c>
      <c r="E118" s="5">
        <f t="shared" si="15"/>
        <v>257978362.957423</v>
      </c>
      <c r="F118" s="8">
        <f t="shared" si="9"/>
        <v>257.97836295742297</v>
      </c>
      <c r="G118" s="5">
        <f t="shared" si="13"/>
        <v>-3230470.6473354497</v>
      </c>
      <c r="H118" s="9">
        <f t="shared" si="14"/>
        <v>257977930.53093937</v>
      </c>
      <c r="I118" s="8">
        <f t="shared" si="10"/>
        <v>257.97793053093937</v>
      </c>
    </row>
    <row r="119" spans="2:9" x14ac:dyDescent="0.3">
      <c r="B119" s="11">
        <f t="shared" si="11"/>
        <v>6.9633276799811071E-3</v>
      </c>
      <c r="C119" s="9">
        <f t="shared" si="12"/>
        <v>1.3653583686237467E-4</v>
      </c>
      <c r="D119" s="10">
        <f t="shared" si="8"/>
        <v>498.15</v>
      </c>
      <c r="E119" s="5">
        <f t="shared" si="15"/>
        <v>257977930.53093937</v>
      </c>
      <c r="F119" s="8">
        <f t="shared" si="9"/>
        <v>257.97793053093937</v>
      </c>
      <c r="G119" s="5">
        <f t="shared" si="13"/>
        <v>-3230379.7108594822</v>
      </c>
      <c r="H119" s="9">
        <f t="shared" si="14"/>
        <v>257977489.46834216</v>
      </c>
      <c r="I119" s="8">
        <f t="shared" si="10"/>
        <v>257.97748946834213</v>
      </c>
    </row>
    <row r="120" spans="2:9" x14ac:dyDescent="0.3">
      <c r="B120" s="11">
        <f t="shared" si="11"/>
        <v>7.1025942335807297E-3</v>
      </c>
      <c r="C120" s="9">
        <f t="shared" si="12"/>
        <v>1.3926655359962261E-4</v>
      </c>
      <c r="D120" s="10">
        <f t="shared" si="8"/>
        <v>498.15</v>
      </c>
      <c r="E120" s="5">
        <f t="shared" si="15"/>
        <v>257977489.46834216</v>
      </c>
      <c r="F120" s="8">
        <f t="shared" si="9"/>
        <v>257.97748946834213</v>
      </c>
      <c r="G120" s="5">
        <f t="shared" si="13"/>
        <v>-3230286.9608579297</v>
      </c>
      <c r="H120" s="9">
        <f t="shared" si="14"/>
        <v>257977039.59740999</v>
      </c>
      <c r="I120" s="8">
        <f t="shared" si="10"/>
        <v>257.97703959741</v>
      </c>
    </row>
    <row r="121" spans="2:9" x14ac:dyDescent="0.3">
      <c r="B121" s="11">
        <f t="shared" si="11"/>
        <v>7.2446461182523441E-3</v>
      </c>
      <c r="C121" s="9">
        <f t="shared" si="12"/>
        <v>1.4205188467161442E-4</v>
      </c>
      <c r="D121" s="10">
        <f t="shared" si="8"/>
        <v>498.15</v>
      </c>
      <c r="E121" s="5">
        <f t="shared" si="15"/>
        <v>257977039.59740999</v>
      </c>
      <c r="F121" s="8">
        <f t="shared" si="9"/>
        <v>257.97703959741</v>
      </c>
      <c r="G121" s="5">
        <f t="shared" si="13"/>
        <v>-3230192.3612700752</v>
      </c>
      <c r="H121" s="9">
        <f t="shared" si="14"/>
        <v>257976580.74249724</v>
      </c>
      <c r="I121" s="8">
        <f t="shared" si="10"/>
        <v>257.97658074249722</v>
      </c>
    </row>
    <row r="122" spans="2:9" x14ac:dyDescent="0.3">
      <c r="B122" s="11">
        <f t="shared" si="11"/>
        <v>7.3895390406173911E-3</v>
      </c>
      <c r="C122" s="9">
        <f t="shared" si="12"/>
        <v>1.4489292236504695E-4</v>
      </c>
      <c r="D122" s="10">
        <f t="shared" si="8"/>
        <v>498.15</v>
      </c>
      <c r="E122" s="5">
        <f t="shared" si="15"/>
        <v>257976580.74249724</v>
      </c>
      <c r="F122" s="8">
        <f t="shared" si="9"/>
        <v>257.97658074249722</v>
      </c>
      <c r="G122" s="5">
        <f t="shared" si="13"/>
        <v>-3230095.8753224113</v>
      </c>
      <c r="H122" s="9">
        <f t="shared" si="14"/>
        <v>257976112.72446635</v>
      </c>
      <c r="I122" s="8">
        <f t="shared" si="10"/>
        <v>257.97611272446636</v>
      </c>
    </row>
    <row r="123" spans="2:9" x14ac:dyDescent="0.3">
      <c r="B123" s="11">
        <f t="shared" si="11"/>
        <v>7.5373298214297391E-3</v>
      </c>
      <c r="C123" s="9">
        <f t="shared" si="12"/>
        <v>1.4779078081234801E-4</v>
      </c>
      <c r="D123" s="10">
        <f t="shared" si="8"/>
        <v>498.15</v>
      </c>
      <c r="E123" s="5">
        <f t="shared" si="15"/>
        <v>257976112.72446635</v>
      </c>
      <c r="F123" s="8">
        <f t="shared" si="9"/>
        <v>257.97611272446636</v>
      </c>
      <c r="G123" s="5">
        <f t="shared" si="13"/>
        <v>-3229997.4655147572</v>
      </c>
      <c r="H123" s="9">
        <f t="shared" si="14"/>
        <v>257975635.36061889</v>
      </c>
      <c r="I123" s="8">
        <f t="shared" si="10"/>
        <v>257.97563536061887</v>
      </c>
    </row>
    <row r="124" spans="2:9" x14ac:dyDescent="0.3">
      <c r="B124" s="11">
        <f t="shared" si="11"/>
        <v>7.6880764178583342E-3</v>
      </c>
      <c r="C124" s="9">
        <f t="shared" si="12"/>
        <v>1.5074659642859509E-4</v>
      </c>
      <c r="D124" s="10">
        <f t="shared" si="8"/>
        <v>498.15</v>
      </c>
      <c r="E124" s="5">
        <f t="shared" si="15"/>
        <v>257975635.36061889</v>
      </c>
      <c r="F124" s="8">
        <f t="shared" si="9"/>
        <v>257.97563536061887</v>
      </c>
      <c r="G124" s="5">
        <f t="shared" si="13"/>
        <v>-3229897.0936060599</v>
      </c>
      <c r="H124" s="9">
        <f t="shared" si="14"/>
        <v>257975148.46462521</v>
      </c>
      <c r="I124" s="8">
        <f t="shared" si="10"/>
        <v>257.97514846462519</v>
      </c>
    </row>
    <row r="125" spans="2:9" x14ac:dyDescent="0.3">
      <c r="B125" s="11">
        <f t="shared" si="11"/>
        <v>7.8418379462155009E-3</v>
      </c>
      <c r="C125" s="9">
        <f t="shared" si="12"/>
        <v>1.537615283571667E-4</v>
      </c>
      <c r="D125" s="10">
        <f t="shared" si="8"/>
        <v>498.15</v>
      </c>
      <c r="E125" s="5">
        <f t="shared" si="15"/>
        <v>257975148.46462521</v>
      </c>
      <c r="F125" s="8">
        <f t="shared" si="9"/>
        <v>257.97514846462519</v>
      </c>
      <c r="G125" s="5">
        <f t="shared" si="13"/>
        <v>-3229794.7205999698</v>
      </c>
      <c r="H125" s="9">
        <f t="shared" si="14"/>
        <v>257974651.84645268</v>
      </c>
      <c r="I125" s="8">
        <f t="shared" si="10"/>
        <v>257.97465184645267</v>
      </c>
    </row>
    <row r="126" spans="2:9" x14ac:dyDescent="0.3">
      <c r="B126" s="11">
        <f t="shared" si="11"/>
        <v>7.9986747051398119E-3</v>
      </c>
      <c r="C126" s="9">
        <f t="shared" si="12"/>
        <v>1.5683675892431102E-4</v>
      </c>
      <c r="D126" s="10">
        <f t="shared" si="8"/>
        <v>498.15</v>
      </c>
      <c r="E126" s="5">
        <f t="shared" si="15"/>
        <v>257974651.84645268</v>
      </c>
      <c r="F126" s="8">
        <f t="shared" si="9"/>
        <v>257.97465184645267</v>
      </c>
      <c r="G126" s="5">
        <f t="shared" si="13"/>
        <v>-3229690.3067300906</v>
      </c>
      <c r="H126" s="9">
        <f t="shared" si="14"/>
        <v>257974145.31229264</v>
      </c>
      <c r="I126" s="8">
        <f t="shared" si="10"/>
        <v>257.97414531229265</v>
      </c>
    </row>
    <row r="127" spans="2:9" x14ac:dyDescent="0.3">
      <c r="B127" s="11">
        <f t="shared" si="11"/>
        <v>8.1586481992426078E-3</v>
      </c>
      <c r="C127" s="9">
        <f t="shared" si="12"/>
        <v>1.5997349410279589E-4</v>
      </c>
      <c r="D127" s="10">
        <f t="shared" si="8"/>
        <v>498.15</v>
      </c>
      <c r="E127" s="5">
        <f t="shared" si="15"/>
        <v>257974145.31229264</v>
      </c>
      <c r="F127" s="8">
        <f t="shared" si="9"/>
        <v>257.97414531229265</v>
      </c>
      <c r="G127" s="5">
        <f t="shared" si="13"/>
        <v>-3229583.8114449866</v>
      </c>
      <c r="H127" s="9">
        <f t="shared" si="14"/>
        <v>257973628.66448581</v>
      </c>
      <c r="I127" s="8">
        <f t="shared" si="10"/>
        <v>257.97362866448583</v>
      </c>
    </row>
    <row r="128" spans="2:9" x14ac:dyDescent="0.3">
      <c r="B128" s="11">
        <f t="shared" si="11"/>
        <v>8.3218211632274594E-3</v>
      </c>
      <c r="C128" s="9">
        <f t="shared" si="12"/>
        <v>1.6317296398485163E-4</v>
      </c>
      <c r="D128" s="10">
        <f t="shared" si="8"/>
        <v>498.15</v>
      </c>
      <c r="E128" s="5">
        <f t="shared" si="15"/>
        <v>257973628.66448581</v>
      </c>
      <c r="F128" s="8">
        <f t="shared" si="9"/>
        <v>257.97362866448583</v>
      </c>
      <c r="G128" s="5">
        <f t="shared" si="13"/>
        <v>-3229475.1933928994</v>
      </c>
      <c r="H128" s="9">
        <f t="shared" si="14"/>
        <v>257973101.70144638</v>
      </c>
      <c r="I128" s="8">
        <f t="shared" si="10"/>
        <v>257.97310170144641</v>
      </c>
    </row>
    <row r="129" spans="2:9" x14ac:dyDescent="0.3">
      <c r="B129" s="11">
        <f t="shared" si="11"/>
        <v>8.4882575864920085E-3</v>
      </c>
      <c r="C129" s="9">
        <f t="shared" si="12"/>
        <v>1.6643642326454912E-4</v>
      </c>
      <c r="D129" s="10">
        <f t="shared" si="8"/>
        <v>498.15</v>
      </c>
      <c r="E129" s="5">
        <f t="shared" si="15"/>
        <v>257973101.70144638</v>
      </c>
      <c r="F129" s="8">
        <f t="shared" si="9"/>
        <v>257.97310170144641</v>
      </c>
      <c r="G129" s="5">
        <f t="shared" si="13"/>
        <v>-3229364.4104061471</v>
      </c>
      <c r="H129" s="9">
        <f t="shared" si="14"/>
        <v>257972564.21758449</v>
      </c>
      <c r="I129" s="8">
        <f t="shared" si="10"/>
        <v>257.97256421758448</v>
      </c>
    </row>
    <row r="130" spans="2:9" x14ac:dyDescent="0.3">
      <c r="B130" s="11">
        <f t="shared" si="11"/>
        <v>8.6580227382218496E-3</v>
      </c>
      <c r="C130" s="9">
        <f t="shared" si="12"/>
        <v>1.6976515172984104E-4</v>
      </c>
      <c r="D130" s="10">
        <f t="shared" si="8"/>
        <v>498.15</v>
      </c>
      <c r="E130" s="5">
        <f t="shared" si="15"/>
        <v>257972564.21758449</v>
      </c>
      <c r="F130" s="8">
        <f t="shared" si="9"/>
        <v>257.97256421758448</v>
      </c>
      <c r="G130" s="5">
        <f t="shared" si="13"/>
        <v>-3229251.4194852766</v>
      </c>
      <c r="H130" s="9">
        <f t="shared" si="14"/>
        <v>257972016.00322729</v>
      </c>
      <c r="I130" s="8">
        <f t="shared" si="10"/>
        <v>257.97201600322728</v>
      </c>
    </row>
    <row r="131" spans="2:9" x14ac:dyDescent="0.3">
      <c r="B131" s="11">
        <f t="shared" si="11"/>
        <v>8.8311831929862861E-3</v>
      </c>
      <c r="C131" s="9">
        <f t="shared" si="12"/>
        <v>1.7316045476443651E-4</v>
      </c>
      <c r="D131" s="10">
        <f t="shared" si="8"/>
        <v>498.15</v>
      </c>
      <c r="E131" s="5">
        <f t="shared" si="15"/>
        <v>257972016.00322729</v>
      </c>
      <c r="F131" s="8">
        <f t="shared" si="9"/>
        <v>257.97201600322728</v>
      </c>
      <c r="G131" s="5">
        <f t="shared" si="13"/>
        <v>-3229136.1767829135</v>
      </c>
      <c r="H131" s="9">
        <f t="shared" si="14"/>
        <v>257971456.84453842</v>
      </c>
      <c r="I131" s="8">
        <f t="shared" si="10"/>
        <v>257.97145684453841</v>
      </c>
    </row>
    <row r="132" spans="2:9" x14ac:dyDescent="0.3">
      <c r="B132" s="11">
        <f t="shared" si="11"/>
        <v>9.0078068568460127E-3</v>
      </c>
      <c r="C132" s="9">
        <f t="shared" si="12"/>
        <v>1.7662366385972662E-4</v>
      </c>
      <c r="D132" s="10">
        <f t="shared" si="8"/>
        <v>498.15</v>
      </c>
      <c r="E132" s="5">
        <f t="shared" si="15"/>
        <v>257971456.84453842</v>
      </c>
      <c r="F132" s="8">
        <f t="shared" si="9"/>
        <v>257.97145684453841</v>
      </c>
      <c r="G132" s="5">
        <f t="shared" si="13"/>
        <v>-3229018.6375872158</v>
      </c>
      <c r="H132" s="9">
        <f t="shared" si="14"/>
        <v>257970886.52343598</v>
      </c>
      <c r="I132" s="8">
        <f t="shared" si="10"/>
        <v>257.97088652343598</v>
      </c>
    </row>
    <row r="133" spans="2:9" x14ac:dyDescent="0.3">
      <c r="B133" s="11">
        <f t="shared" si="11"/>
        <v>9.1879629939829333E-3</v>
      </c>
      <c r="C133" s="9">
        <f t="shared" si="12"/>
        <v>1.8015613713692064E-4</v>
      </c>
      <c r="D133" s="10">
        <f t="shared" si="8"/>
        <v>498.15</v>
      </c>
      <c r="E133" s="5">
        <f t="shared" si="15"/>
        <v>257970886.52343598</v>
      </c>
      <c r="F133" s="8">
        <f t="shared" si="9"/>
        <v>257.97088652343598</v>
      </c>
      <c r="G133" s="5">
        <f t="shared" si="13"/>
        <v>-3228898.7563051786</v>
      </c>
      <c r="H133" s="9">
        <f t="shared" si="14"/>
        <v>257970304.81750885</v>
      </c>
      <c r="I133" s="8">
        <f t="shared" si="10"/>
        <v>257.97030481750886</v>
      </c>
    </row>
    <row r="134" spans="2:9" x14ac:dyDescent="0.3">
      <c r="B134" s="11">
        <f t="shared" si="11"/>
        <v>9.3717222538625914E-3</v>
      </c>
      <c r="C134" s="9">
        <f t="shared" si="12"/>
        <v>1.8375925987965808E-4</v>
      </c>
      <c r="D134" s="10">
        <f t="shared" si="8"/>
        <v>498.15</v>
      </c>
      <c r="E134" s="5">
        <f t="shared" si="15"/>
        <v>257970304.81750885</v>
      </c>
      <c r="F134" s="8">
        <f t="shared" si="9"/>
        <v>257.97030481750886</v>
      </c>
      <c r="G134" s="5">
        <f t="shared" si="13"/>
        <v>-3228776.486445467</v>
      </c>
      <c r="H134" s="9">
        <f t="shared" si="14"/>
        <v>257969711.4999314</v>
      </c>
      <c r="I134" s="8">
        <f t="shared" si="10"/>
        <v>257.96971149993141</v>
      </c>
    </row>
    <row r="135" spans="2:9" x14ac:dyDescent="0.3">
      <c r="B135" s="11">
        <f t="shared" si="11"/>
        <v>9.5591566989398427E-3</v>
      </c>
      <c r="C135" s="9">
        <f t="shared" si="12"/>
        <v>1.8743444507725131E-4</v>
      </c>
      <c r="D135" s="10">
        <f t="shared" si="8"/>
        <v>498.15</v>
      </c>
      <c r="E135" s="5">
        <f t="shared" si="15"/>
        <v>257969711.4999314</v>
      </c>
      <c r="F135" s="8">
        <f t="shared" si="9"/>
        <v>257.96971149993141</v>
      </c>
      <c r="G135" s="5">
        <f t="shared" si="13"/>
        <v>-3228651.7806010083</v>
      </c>
      <c r="H135" s="9">
        <f t="shared" si="14"/>
        <v>257969106.33937654</v>
      </c>
      <c r="I135" s="8">
        <f t="shared" si="10"/>
        <v>257.96910633937654</v>
      </c>
    </row>
    <row r="136" spans="2:9" x14ac:dyDescent="0.3">
      <c r="B136" s="11">
        <f t="shared" si="11"/>
        <v>9.7503398329186405E-3</v>
      </c>
      <c r="C136" s="9">
        <f t="shared" si="12"/>
        <v>1.9118313397879783E-4</v>
      </c>
      <c r="D136" s="10">
        <f t="shared" si="8"/>
        <v>498.15</v>
      </c>
      <c r="E136" s="5">
        <f t="shared" si="15"/>
        <v>257969106.33937654</v>
      </c>
      <c r="F136" s="8">
        <f t="shared" si="9"/>
        <v>257.96910633937654</v>
      </c>
      <c r="G136" s="5">
        <f t="shared" si="13"/>
        <v>-3228524.5904312409</v>
      </c>
      <c r="H136" s="9">
        <f t="shared" si="14"/>
        <v>257968489.09992722</v>
      </c>
      <c r="I136" s="8">
        <f t="shared" si="10"/>
        <v>257.96848909992724</v>
      </c>
    </row>
    <row r="137" spans="2:9" x14ac:dyDescent="0.3">
      <c r="B137" s="11">
        <f t="shared" si="11"/>
        <v>9.9453466295770128E-3</v>
      </c>
      <c r="C137" s="9">
        <f t="shared" si="12"/>
        <v>1.9500679665837226E-4</v>
      </c>
      <c r="D137" s="10">
        <f t="shared" si="8"/>
        <v>498.15</v>
      </c>
      <c r="E137" s="5">
        <f t="shared" si="15"/>
        <v>257968489.09992722</v>
      </c>
      <c r="F137" s="8">
        <f t="shared" si="9"/>
        <v>257.96848909992724</v>
      </c>
      <c r="G137" s="5">
        <f t="shared" si="13"/>
        <v>-3228394.8666440891</v>
      </c>
      <c r="H137" s="9">
        <f t="shared" si="14"/>
        <v>257967859.54098591</v>
      </c>
      <c r="I137" s="8">
        <f t="shared" si="10"/>
        <v>257.9678595409859</v>
      </c>
    </row>
    <row r="138" spans="2:9" x14ac:dyDescent="0.3">
      <c r="B138" s="11">
        <f t="shared" si="11"/>
        <v>1.0144253562168554E-2</v>
      </c>
      <c r="C138" s="9">
        <f t="shared" si="12"/>
        <v>1.9890693259154088E-4</v>
      </c>
      <c r="D138" s="10">
        <f t="shared" si="8"/>
        <v>498.15</v>
      </c>
      <c r="E138" s="5">
        <f t="shared" si="15"/>
        <v>257967859.54098591</v>
      </c>
      <c r="F138" s="8">
        <f t="shared" si="9"/>
        <v>257.9678595409859</v>
      </c>
      <c r="G138" s="5">
        <f t="shared" si="13"/>
        <v>-3228262.5589774456</v>
      </c>
      <c r="H138" s="9">
        <f t="shared" si="14"/>
        <v>257967217.41718271</v>
      </c>
      <c r="I138" s="8">
        <f t="shared" si="10"/>
        <v>257.96721741718272</v>
      </c>
    </row>
    <row r="139" spans="2:9" x14ac:dyDescent="0.3">
      <c r="B139" s="11">
        <f t="shared" si="11"/>
        <v>1.0347138633411924E-2</v>
      </c>
      <c r="C139" s="9">
        <f t="shared" si="12"/>
        <v>2.0288507124337045E-4</v>
      </c>
      <c r="D139" s="10">
        <f t="shared" si="8"/>
        <v>498.15</v>
      </c>
      <c r="E139" s="5">
        <f t="shared" si="15"/>
        <v>257967217.41718271</v>
      </c>
      <c r="F139" s="8">
        <f t="shared" si="9"/>
        <v>257.96721741718272</v>
      </c>
      <c r="G139" s="5">
        <f t="shared" si="13"/>
        <v>-3228127.6161804982</v>
      </c>
      <c r="H139" s="9">
        <f t="shared" si="14"/>
        <v>257966562.47828132</v>
      </c>
      <c r="I139" s="8">
        <f t="shared" si="10"/>
        <v>257.96656247828133</v>
      </c>
    </row>
    <row r="140" spans="2:9" x14ac:dyDescent="0.3">
      <c r="B140" s="11">
        <f t="shared" si="11"/>
        <v>1.0554081406080162E-2</v>
      </c>
      <c r="C140" s="9">
        <f t="shared" si="12"/>
        <v>2.0694277266823831E-4</v>
      </c>
      <c r="D140" s="10">
        <f t="shared" si="8"/>
        <v>498.15</v>
      </c>
      <c r="E140" s="5">
        <f t="shared" si="15"/>
        <v>257966562.47828132</v>
      </c>
      <c r="F140" s="8">
        <f t="shared" si="9"/>
        <v>257.96656247828133</v>
      </c>
      <c r="G140" s="5">
        <f t="shared" si="13"/>
        <v>-3227989.9859945285</v>
      </c>
      <c r="H140" s="9">
        <f t="shared" si="14"/>
        <v>257965894.46908346</v>
      </c>
      <c r="I140" s="8">
        <f t="shared" si="10"/>
        <v>257.96589446908348</v>
      </c>
    </row>
    <row r="141" spans="2:9" x14ac:dyDescent="0.3">
      <c r="B141" s="11">
        <f t="shared" si="11"/>
        <v>1.0765163034201766E-2</v>
      </c>
      <c r="C141" s="9">
        <f t="shared" si="12"/>
        <v>2.1108162812160346E-4</v>
      </c>
      <c r="D141" s="10">
        <f t="shared" si="8"/>
        <v>498.15</v>
      </c>
      <c r="E141" s="5">
        <f t="shared" si="15"/>
        <v>257965894.46908346</v>
      </c>
      <c r="F141" s="8">
        <f t="shared" si="9"/>
        <v>257.96589446908348</v>
      </c>
      <c r="G141" s="5">
        <f t="shared" si="13"/>
        <v>-3227849.6151335509</v>
      </c>
      <c r="H141" s="9">
        <f t="shared" si="14"/>
        <v>257965213.12933135</v>
      </c>
      <c r="I141" s="8">
        <f t="shared" si="10"/>
        <v>257.96521312933135</v>
      </c>
    </row>
    <row r="142" spans="2:9" x14ac:dyDescent="0.3">
      <c r="B142" s="11">
        <f t="shared" si="11"/>
        <v>1.0980466294885801E-2</v>
      </c>
      <c r="C142" s="9">
        <f t="shared" si="12"/>
        <v>2.1530326068403514E-4</v>
      </c>
      <c r="D142" s="10">
        <f t="shared" si="8"/>
        <v>498.15</v>
      </c>
      <c r="E142" s="5">
        <f t="shared" si="15"/>
        <v>257965213.12933135</v>
      </c>
      <c r="F142" s="8">
        <f t="shared" si="9"/>
        <v>257.96521312933135</v>
      </c>
      <c r="G142" s="5">
        <f t="shared" si="13"/>
        <v>-3227706.4492643885</v>
      </c>
      <c r="H142" s="9">
        <f t="shared" si="14"/>
        <v>257964518.19360828</v>
      </c>
      <c r="I142" s="8">
        <f t="shared" si="10"/>
        <v>257.96451819360828</v>
      </c>
    </row>
    <row r="143" spans="2:9" x14ac:dyDescent="0.3">
      <c r="B143" s="11">
        <f t="shared" si="11"/>
        <v>1.1200075620783517E-2</v>
      </c>
      <c r="C143" s="9">
        <f t="shared" si="12"/>
        <v>2.1960932589771588E-4</v>
      </c>
      <c r="D143" s="10">
        <f t="shared" si="8"/>
        <v>498.15</v>
      </c>
      <c r="E143" s="5">
        <f t="shared" si="15"/>
        <v>257964518.19360828</v>
      </c>
      <c r="F143" s="8">
        <f t="shared" si="9"/>
        <v>257.96451819360828</v>
      </c>
      <c r="G143" s="5">
        <f t="shared" si="13"/>
        <v>-3227560.432986517</v>
      </c>
      <c r="H143" s="9">
        <f t="shared" si="14"/>
        <v>257963809.39123729</v>
      </c>
      <c r="I143" s="8">
        <f t="shared" si="10"/>
        <v>257.96380939123731</v>
      </c>
    </row>
    <row r="144" spans="2:9" x14ac:dyDescent="0.3">
      <c r="B144" s="11">
        <f t="shared" si="11"/>
        <v>1.1424077133199187E-2</v>
      </c>
      <c r="C144" s="9">
        <f t="shared" si="12"/>
        <v>2.2400151241567037E-4</v>
      </c>
      <c r="D144" s="10">
        <f t="shared" si="8"/>
        <v>498.15</v>
      </c>
      <c r="E144" s="5">
        <f t="shared" si="15"/>
        <v>257963809.39123729</v>
      </c>
      <c r="F144" s="8">
        <f t="shared" si="9"/>
        <v>257.96380939123731</v>
      </c>
      <c r="G144" s="5">
        <f t="shared" si="13"/>
        <v>-3227411.509811481</v>
      </c>
      <c r="H144" s="9">
        <f t="shared" si="14"/>
        <v>257963086.4461779</v>
      </c>
      <c r="I144" s="8">
        <f t="shared" si="10"/>
        <v>257.9630864461779</v>
      </c>
    </row>
    <row r="145" spans="2:9" x14ac:dyDescent="0.3">
      <c r="B145" s="11">
        <f t="shared" si="11"/>
        <v>1.1652558675863171E-2</v>
      </c>
      <c r="C145" s="9">
        <f t="shared" si="12"/>
        <v>2.2848154266398406E-4</v>
      </c>
      <c r="D145" s="10">
        <f t="shared" si="8"/>
        <v>498.15</v>
      </c>
      <c r="E145" s="5">
        <f t="shared" si="15"/>
        <v>257963086.4461779</v>
      </c>
      <c r="F145" s="8">
        <f t="shared" si="9"/>
        <v>257.9630864461779</v>
      </c>
      <c r="G145" s="5">
        <f t="shared" si="13"/>
        <v>-3227259.622141947</v>
      </c>
      <c r="H145" s="9">
        <f t="shared" si="14"/>
        <v>257962349.07692087</v>
      </c>
      <c r="I145" s="8">
        <f t="shared" si="10"/>
        <v>257.96234907692087</v>
      </c>
    </row>
    <row r="146" spans="2:9" x14ac:dyDescent="0.3">
      <c r="B146" s="11">
        <f t="shared" si="11"/>
        <v>1.1885609849380434E-2</v>
      </c>
      <c r="C146" s="9">
        <f t="shared" si="12"/>
        <v>2.330511735172628E-4</v>
      </c>
      <c r="D146" s="10">
        <f t="shared" si="8"/>
        <v>498.15</v>
      </c>
      <c r="E146" s="5">
        <f t="shared" si="15"/>
        <v>257962349.07692087</v>
      </c>
      <c r="F146" s="8">
        <f t="shared" si="9"/>
        <v>257.96234907692087</v>
      </c>
      <c r="G146" s="5">
        <f t="shared" si="13"/>
        <v>-3227104.711250369</v>
      </c>
      <c r="H146" s="9">
        <f t="shared" si="14"/>
        <v>257961596.99638084</v>
      </c>
      <c r="I146" s="8">
        <f t="shared" si="10"/>
        <v>257.96159699638082</v>
      </c>
    </row>
    <row r="147" spans="2:9" x14ac:dyDescent="0.3">
      <c r="B147" s="11">
        <f t="shared" si="11"/>
        <v>1.2123322046368044E-2</v>
      </c>
      <c r="C147" s="9">
        <f t="shared" si="12"/>
        <v>2.3771219698760955E-4</v>
      </c>
      <c r="D147" s="10">
        <f t="shared" si="8"/>
        <v>498.15</v>
      </c>
      <c r="E147" s="5">
        <f t="shared" si="15"/>
        <v>257961596.99638084</v>
      </c>
      <c r="F147" s="8">
        <f t="shared" si="9"/>
        <v>257.96159699638082</v>
      </c>
      <c r="G147" s="5">
        <f t="shared" si="13"/>
        <v>-3226946.7172572282</v>
      </c>
      <c r="H147" s="9">
        <f t="shared" si="14"/>
        <v>257960829.91178712</v>
      </c>
      <c r="I147" s="8">
        <f t="shared" si="10"/>
        <v>257.96082991178713</v>
      </c>
    </row>
    <row r="148" spans="2:9" x14ac:dyDescent="0.3">
      <c r="B148" s="11">
        <f t="shared" si="11"/>
        <v>1.2365788487295405E-2</v>
      </c>
      <c r="C148" s="9">
        <f t="shared" si="12"/>
        <v>2.424664409273608E-4</v>
      </c>
      <c r="D148" s="10">
        <f t="shared" si="8"/>
        <v>498.15</v>
      </c>
      <c r="E148" s="5">
        <f t="shared" si="15"/>
        <v>257960829.91178712</v>
      </c>
      <c r="F148" s="8">
        <f t="shared" si="9"/>
        <v>257.96082991178713</v>
      </c>
      <c r="G148" s="5">
        <f t="shared" si="13"/>
        <v>-3226785.5791089218</v>
      </c>
      <c r="H148" s="9">
        <f t="shared" si="14"/>
        <v>257960047.52457213</v>
      </c>
      <c r="I148" s="8">
        <f t="shared" si="10"/>
        <v>257.96004752457213</v>
      </c>
    </row>
    <row r="149" spans="2:9" x14ac:dyDescent="0.3">
      <c r="B149" s="11">
        <f t="shared" si="11"/>
        <v>1.2613104257041314E-2</v>
      </c>
      <c r="C149" s="9">
        <f t="shared" si="12"/>
        <v>2.4731576974590906E-4</v>
      </c>
      <c r="D149" s="10">
        <f t="shared" ref="D149:D212" si="16">$G$9+273.15</f>
        <v>498.15</v>
      </c>
      <c r="E149" s="5">
        <f t="shared" si="15"/>
        <v>257960047.52457213</v>
      </c>
      <c r="F149" s="8">
        <f t="shared" ref="F149:F212" si="17">E149/10^6</f>
        <v>257.96004752457213</v>
      </c>
      <c r="G149" s="5">
        <f t="shared" si="13"/>
        <v>-3226621.2345552291</v>
      </c>
      <c r="H149" s="9">
        <f t="shared" si="14"/>
        <v>257959249.53025782</v>
      </c>
      <c r="I149" s="8">
        <f t="shared" ref="I149:I212" si="18">H149/10^6</f>
        <v>257.95924953025781</v>
      </c>
    </row>
    <row r="150" spans="2:9" x14ac:dyDescent="0.3">
      <c r="B150" s="11">
        <f t="shared" ref="B150:B213" si="19">B149*1.02</f>
        <v>1.286536634218214E-2</v>
      </c>
      <c r="C150" s="9">
        <f t="shared" ref="C150:C213" si="20">B150-B149</f>
        <v>2.5226208514082631E-4</v>
      </c>
      <c r="D150" s="10">
        <f t="shared" si="16"/>
        <v>498.15</v>
      </c>
      <c r="E150" s="5">
        <f t="shared" si="15"/>
        <v>257959249.53025782</v>
      </c>
      <c r="F150" s="8">
        <f t="shared" si="17"/>
        <v>257.95924953025781</v>
      </c>
      <c r="G150" s="5">
        <f t="shared" ref="G150:G213" si="21">((-64*(E150-$G$12)^2*$C$13)/(9*$C$14^3*$C$15^2*$C$16))*EXP(-$G$14/($C$9*D150))*SINH(($G$16*(E150-$G$12)*$C$11)/($C$9*D150))</f>
        <v>-3226453.6201263191</v>
      </c>
      <c r="H150" s="9">
        <f t="shared" ref="H150:H213" si="22">E150+(G150*C150)</f>
        <v>257958435.61833999</v>
      </c>
      <c r="I150" s="8">
        <f t="shared" si="18"/>
        <v>257.95843561833999</v>
      </c>
    </row>
    <row r="151" spans="2:9" x14ac:dyDescent="0.3">
      <c r="B151" s="11">
        <f t="shared" si="19"/>
        <v>1.3122673669025782E-2</v>
      </c>
      <c r="C151" s="9">
        <f t="shared" si="20"/>
        <v>2.5730732684364245E-4</v>
      </c>
      <c r="D151" s="10">
        <f t="shared" si="16"/>
        <v>498.15</v>
      </c>
      <c r="E151" s="5">
        <f t="shared" si="15"/>
        <v>257958435.61833999</v>
      </c>
      <c r="F151" s="8">
        <f t="shared" si="17"/>
        <v>257.95843561833999</v>
      </c>
      <c r="G151" s="5">
        <f t="shared" si="21"/>
        <v>-3226282.6711094463</v>
      </c>
      <c r="H151" s="9">
        <f t="shared" si="22"/>
        <v>257957605.47217023</v>
      </c>
      <c r="I151" s="8">
        <f t="shared" si="18"/>
        <v>257.95760547217026</v>
      </c>
    </row>
    <row r="152" spans="2:9" x14ac:dyDescent="0.3">
      <c r="B152" s="11">
        <f t="shared" si="19"/>
        <v>1.3385127142406299E-2</v>
      </c>
      <c r="C152" s="9">
        <f t="shared" si="20"/>
        <v>2.6245347338051637E-4</v>
      </c>
      <c r="D152" s="10">
        <f t="shared" si="16"/>
        <v>498.15</v>
      </c>
      <c r="E152" s="5">
        <f t="shared" ref="E152:E215" si="23">H151</f>
        <v>257957605.47217023</v>
      </c>
      <c r="F152" s="8">
        <f t="shared" si="17"/>
        <v>257.95760547217026</v>
      </c>
      <c r="G152" s="5">
        <f t="shared" si="21"/>
        <v>-3226108.3215250643</v>
      </c>
      <c r="H152" s="9">
        <f t="shared" si="22"/>
        <v>257956758.76883575</v>
      </c>
      <c r="I152" s="8">
        <f t="shared" si="18"/>
        <v>257.95675876883575</v>
      </c>
    </row>
    <row r="153" spans="2:9" x14ac:dyDescent="0.3">
      <c r="B153" s="11">
        <f t="shared" si="19"/>
        <v>1.3652829685254424E-2</v>
      </c>
      <c r="C153" s="9">
        <f t="shared" si="20"/>
        <v>2.677025428481257E-4</v>
      </c>
      <c r="D153" s="10">
        <f t="shared" si="16"/>
        <v>498.15</v>
      </c>
      <c r="E153" s="5">
        <f t="shared" si="23"/>
        <v>257956758.76883575</v>
      </c>
      <c r="F153" s="8">
        <f t="shared" si="17"/>
        <v>257.95675876883575</v>
      </c>
      <c r="G153" s="5">
        <f t="shared" si="21"/>
        <v>-3225930.5041026594</v>
      </c>
      <c r="H153" s="9">
        <f t="shared" si="22"/>
        <v>257955895.17903677</v>
      </c>
      <c r="I153" s="8">
        <f t="shared" si="18"/>
        <v>257.95589517903676</v>
      </c>
    </row>
    <row r="154" spans="2:9" x14ac:dyDescent="0.3">
      <c r="B154" s="11">
        <f t="shared" si="19"/>
        <v>1.3925886278959514E-2</v>
      </c>
      <c r="C154" s="9">
        <f t="shared" si="20"/>
        <v>2.7305659370508925E-4</v>
      </c>
      <c r="D154" s="10">
        <f t="shared" si="16"/>
        <v>498.15</v>
      </c>
      <c r="E154" s="5">
        <f t="shared" si="23"/>
        <v>257955895.17903677</v>
      </c>
      <c r="F154" s="8">
        <f t="shared" si="17"/>
        <v>257.95589517903676</v>
      </c>
      <c r="G154" s="5">
        <f t="shared" si="21"/>
        <v>-3225749.1502560559</v>
      </c>
      <c r="H154" s="9">
        <f t="shared" si="22"/>
        <v>257955014.36696166</v>
      </c>
      <c r="I154" s="8">
        <f t="shared" si="18"/>
        <v>257.95501436696168</v>
      </c>
    </row>
    <row r="155" spans="2:9" x14ac:dyDescent="0.3">
      <c r="B155" s="11">
        <f t="shared" si="19"/>
        <v>1.4204404004538705E-2</v>
      </c>
      <c r="C155" s="9">
        <f t="shared" si="20"/>
        <v>2.7851772557919117E-4</v>
      </c>
      <c r="D155" s="10">
        <f t="shared" si="16"/>
        <v>498.15</v>
      </c>
      <c r="E155" s="5">
        <f t="shared" si="23"/>
        <v>257955014.36696166</v>
      </c>
      <c r="F155" s="8">
        <f t="shared" si="17"/>
        <v>257.95501436696168</v>
      </c>
      <c r="G155" s="5">
        <f t="shared" si="21"/>
        <v>-3225564.1900582737</v>
      </c>
      <c r="H155" s="9">
        <f t="shared" si="22"/>
        <v>257954115.99015972</v>
      </c>
      <c r="I155" s="8">
        <f t="shared" si="18"/>
        <v>257.95411599015972</v>
      </c>
    </row>
    <row r="156" spans="2:9" x14ac:dyDescent="0.3">
      <c r="B156" s="11">
        <f t="shared" si="19"/>
        <v>1.4488492084629479E-2</v>
      </c>
      <c r="C156" s="9">
        <f t="shared" si="20"/>
        <v>2.8408808009077434E-4</v>
      </c>
      <c r="D156" s="10">
        <f t="shared" si="16"/>
        <v>498.15</v>
      </c>
      <c r="E156" s="5">
        <f t="shared" si="23"/>
        <v>257954115.99015972</v>
      </c>
      <c r="F156" s="8">
        <f t="shared" si="17"/>
        <v>257.95411599015972</v>
      </c>
      <c r="G156" s="5">
        <f t="shared" si="21"/>
        <v>-3225375.5522159492</v>
      </c>
      <c r="H156" s="9">
        <f t="shared" si="22"/>
        <v>257953199.69941151</v>
      </c>
      <c r="I156" s="8">
        <f t="shared" si="18"/>
        <v>257.95319969941153</v>
      </c>
    </row>
    <row r="157" spans="2:9" x14ac:dyDescent="0.3">
      <c r="B157" s="11">
        <f t="shared" si="19"/>
        <v>1.4778261926322069E-2</v>
      </c>
      <c r="C157" s="9">
        <f t="shared" si="20"/>
        <v>2.8976984169258937E-4</v>
      </c>
      <c r="D157" s="10">
        <f t="shared" si="16"/>
        <v>498.15</v>
      </c>
      <c r="E157" s="5">
        <f t="shared" si="23"/>
        <v>257953199.69941151</v>
      </c>
      <c r="F157" s="8">
        <f t="shared" si="17"/>
        <v>257.95319969941153</v>
      </c>
      <c r="G157" s="5">
        <f t="shared" si="21"/>
        <v>-3225183.164043366</v>
      </c>
      <c r="H157" s="9">
        <f t="shared" si="22"/>
        <v>257952265.13859662</v>
      </c>
      <c r="I157" s="8">
        <f t="shared" si="18"/>
        <v>257.9522651385966</v>
      </c>
    </row>
    <row r="158" spans="2:9" x14ac:dyDescent="0.3">
      <c r="B158" s="11">
        <f t="shared" si="19"/>
        <v>1.507382716484851E-2</v>
      </c>
      <c r="C158" s="9">
        <f t="shared" si="20"/>
        <v>2.9556523852644102E-4</v>
      </c>
      <c r="D158" s="10">
        <f t="shared" si="16"/>
        <v>498.15</v>
      </c>
      <c r="E158" s="5">
        <f t="shared" si="23"/>
        <v>257952265.13859662</v>
      </c>
      <c r="F158" s="8">
        <f t="shared" si="17"/>
        <v>257.9522651385966</v>
      </c>
      <c r="G158" s="5">
        <f t="shared" si="21"/>
        <v>-3224986.9514358323</v>
      </c>
      <c r="H158" s="9">
        <f t="shared" si="22"/>
        <v>257951311.94455907</v>
      </c>
      <c r="I158" s="8">
        <f t="shared" si="18"/>
        <v>257.95131194455905</v>
      </c>
    </row>
    <row r="159" spans="2:9" x14ac:dyDescent="0.3">
      <c r="B159" s="11">
        <f t="shared" si="19"/>
        <v>1.537530370814548E-2</v>
      </c>
      <c r="C159" s="9">
        <f t="shared" si="20"/>
        <v>3.0147654329697009E-4</v>
      </c>
      <c r="D159" s="10">
        <f t="shared" si="16"/>
        <v>498.15</v>
      </c>
      <c r="E159" s="5">
        <f t="shared" si="23"/>
        <v>257951311.94455907</v>
      </c>
      <c r="F159" s="8">
        <f t="shared" si="17"/>
        <v>257.95131194455905</v>
      </c>
      <c r="G159" s="5">
        <f t="shared" si="21"/>
        <v>-3224786.8388427868</v>
      </c>
      <c r="H159" s="9">
        <f t="shared" si="22"/>
        <v>257950339.74697003</v>
      </c>
      <c r="I159" s="8">
        <f t="shared" si="18"/>
        <v>257.95033974697003</v>
      </c>
    </row>
    <row r="160" spans="2:9" x14ac:dyDescent="0.3">
      <c r="B160" s="11">
        <f t="shared" si="19"/>
        <v>1.5682809782308391E-2</v>
      </c>
      <c r="C160" s="9">
        <f t="shared" si="20"/>
        <v>3.0750607416291098E-4</v>
      </c>
      <c r="D160" s="10">
        <f t="shared" si="16"/>
        <v>498.15</v>
      </c>
      <c r="E160" s="5">
        <f t="shared" si="23"/>
        <v>257950339.74697003</v>
      </c>
      <c r="F160" s="8">
        <f t="shared" si="17"/>
        <v>257.95033974697003</v>
      </c>
      <c r="G160" s="5">
        <f t="shared" si="21"/>
        <v>-3224582.749240282</v>
      </c>
      <c r="H160" s="9">
        <f t="shared" si="22"/>
        <v>257949348.16818801</v>
      </c>
      <c r="I160" s="8">
        <f t="shared" si="18"/>
        <v>257.94934816818801</v>
      </c>
    </row>
    <row r="161" spans="2:9" x14ac:dyDescent="0.3">
      <c r="B161" s="11">
        <f t="shared" si="19"/>
        <v>1.5996465977954559E-2</v>
      </c>
      <c r="C161" s="9">
        <f t="shared" si="20"/>
        <v>3.1365619564616837E-4</v>
      </c>
      <c r="D161" s="10">
        <f t="shared" si="16"/>
        <v>498.15</v>
      </c>
      <c r="E161" s="5">
        <f t="shared" si="23"/>
        <v>257949348.16818801</v>
      </c>
      <c r="F161" s="8">
        <f t="shared" si="17"/>
        <v>257.94934816818801</v>
      </c>
      <c r="G161" s="5">
        <f t="shared" si="21"/>
        <v>-3224374.6041030148</v>
      </c>
      <c r="H161" s="9">
        <f t="shared" si="22"/>
        <v>257948336.82311633</v>
      </c>
      <c r="I161" s="8">
        <f t="shared" si="18"/>
        <v>257.94833682311634</v>
      </c>
    </row>
    <row r="162" spans="2:9" x14ac:dyDescent="0.3">
      <c r="B162" s="11">
        <f t="shared" si="19"/>
        <v>1.631639529751365E-2</v>
      </c>
      <c r="C162" s="9">
        <f t="shared" si="20"/>
        <v>3.1992931955909104E-4</v>
      </c>
      <c r="D162" s="10">
        <f t="shared" si="16"/>
        <v>498.15</v>
      </c>
      <c r="E162" s="5">
        <f t="shared" si="23"/>
        <v>257948336.82311633</v>
      </c>
      <c r="F162" s="8">
        <f t="shared" si="17"/>
        <v>257.94833682311634</v>
      </c>
      <c r="G162" s="5">
        <f t="shared" si="21"/>
        <v>-3224162.3233758952</v>
      </c>
      <c r="H162" s="9">
        <f t="shared" si="22"/>
        <v>257947305.31905806</v>
      </c>
      <c r="I162" s="8">
        <f t="shared" si="18"/>
        <v>257.94730531905805</v>
      </c>
    </row>
    <row r="163" spans="2:9" x14ac:dyDescent="0.3">
      <c r="B163" s="11">
        <f t="shared" si="19"/>
        <v>1.6642723203463924E-2</v>
      </c>
      <c r="C163" s="9">
        <f t="shared" si="20"/>
        <v>3.2632790595027439E-4</v>
      </c>
      <c r="D163" s="10">
        <f t="shared" si="16"/>
        <v>498.15</v>
      </c>
      <c r="E163" s="5">
        <f t="shared" si="23"/>
        <v>257947305.31905806</v>
      </c>
      <c r="F163" s="8">
        <f t="shared" si="17"/>
        <v>257.94730531905805</v>
      </c>
      <c r="G163" s="5">
        <f t="shared" si="21"/>
        <v>-3223945.8254450806</v>
      </c>
      <c r="H163" s="9">
        <f t="shared" si="22"/>
        <v>257946253.25556794</v>
      </c>
      <c r="I163" s="8">
        <f t="shared" si="18"/>
        <v>257.94625325556791</v>
      </c>
    </row>
    <row r="164" spans="2:9" x14ac:dyDescent="0.3">
      <c r="B164" s="11">
        <f t="shared" si="19"/>
        <v>1.6975577667533204E-2</v>
      </c>
      <c r="C164" s="9">
        <f t="shared" si="20"/>
        <v>3.3285446406928001E-4</v>
      </c>
      <c r="D164" s="10">
        <f t="shared" si="16"/>
        <v>498.15</v>
      </c>
      <c r="E164" s="5">
        <f t="shared" si="23"/>
        <v>257946253.25556794</v>
      </c>
      <c r="F164" s="8">
        <f t="shared" si="17"/>
        <v>257.94625325556791</v>
      </c>
      <c r="G164" s="5">
        <f t="shared" si="21"/>
        <v>-3223725.0271084341</v>
      </c>
      <c r="H164" s="9">
        <f t="shared" si="22"/>
        <v>257945180.22430173</v>
      </c>
      <c r="I164" s="8">
        <f t="shared" si="18"/>
        <v>257.94518022430174</v>
      </c>
    </row>
    <row r="165" spans="2:9" x14ac:dyDescent="0.3">
      <c r="B165" s="11">
        <f t="shared" si="19"/>
        <v>1.7315089220883869E-2</v>
      </c>
      <c r="C165" s="9">
        <f t="shared" si="20"/>
        <v>3.3951155335066457E-4</v>
      </c>
      <c r="D165" s="10">
        <f t="shared" si="16"/>
        <v>498.15</v>
      </c>
      <c r="E165" s="5">
        <f t="shared" si="23"/>
        <v>257945180.22430173</v>
      </c>
      <c r="F165" s="8">
        <f t="shared" si="17"/>
        <v>257.94518022430174</v>
      </c>
      <c r="G165" s="5">
        <f t="shared" si="21"/>
        <v>-3223499.8435455859</v>
      </c>
      <c r="H165" s="9">
        <f t="shared" si="22"/>
        <v>257944085.80886263</v>
      </c>
      <c r="I165" s="8">
        <f t="shared" si="18"/>
        <v>257.94408580886261</v>
      </c>
    </row>
    <row r="166" spans="2:9" x14ac:dyDescent="0.3">
      <c r="B166" s="11">
        <f t="shared" si="19"/>
        <v>1.7661391005301546E-2</v>
      </c>
      <c r="C166" s="9">
        <f t="shared" si="20"/>
        <v>3.4630178441767689E-4</v>
      </c>
      <c r="D166" s="10">
        <f t="shared" si="16"/>
        <v>498.15</v>
      </c>
      <c r="E166" s="5">
        <f t="shared" si="23"/>
        <v>257944085.80886263</v>
      </c>
      <c r="F166" s="8">
        <f t="shared" si="17"/>
        <v>257.94408580886261</v>
      </c>
      <c r="G166" s="5">
        <f t="shared" si="21"/>
        <v>-3223270.1882873457</v>
      </c>
      <c r="H166" s="9">
        <f t="shared" si="22"/>
        <v>257942969.58464476</v>
      </c>
      <c r="I166" s="8">
        <f t="shared" si="18"/>
        <v>257.94296958464474</v>
      </c>
    </row>
    <row r="167" spans="2:9" x14ac:dyDescent="0.3">
      <c r="B167" s="11">
        <f t="shared" si="19"/>
        <v>1.8014618825407579E-2</v>
      </c>
      <c r="C167" s="9">
        <f t="shared" si="20"/>
        <v>3.5322782010603279E-4</v>
      </c>
      <c r="D167" s="10">
        <f t="shared" si="16"/>
        <v>498.15</v>
      </c>
      <c r="E167" s="5">
        <f t="shared" si="23"/>
        <v>257942969.58464476</v>
      </c>
      <c r="F167" s="8">
        <f t="shared" si="17"/>
        <v>257.94296958464474</v>
      </c>
      <c r="G167" s="5">
        <f t="shared" si="21"/>
        <v>-3223035.9731846536</v>
      </c>
      <c r="H167" s="9">
        <f t="shared" si="22"/>
        <v>257941831.11867383</v>
      </c>
      <c r="I167" s="8">
        <f t="shared" si="18"/>
        <v>257.9418311186738</v>
      </c>
    </row>
    <row r="168" spans="2:9" x14ac:dyDescent="0.3">
      <c r="B168" s="11">
        <f t="shared" si="19"/>
        <v>1.8374911201915731E-2</v>
      </c>
      <c r="C168" s="9">
        <f t="shared" si="20"/>
        <v>3.6029237650815268E-4</v>
      </c>
      <c r="D168" s="10">
        <f t="shared" si="16"/>
        <v>498.15</v>
      </c>
      <c r="E168" s="5">
        <f t="shared" si="23"/>
        <v>257941831.11867383</v>
      </c>
      <c r="F168" s="8">
        <f t="shared" si="17"/>
        <v>257.9418311186738</v>
      </c>
      <c r="G168" s="5">
        <f t="shared" si="21"/>
        <v>-3222797.1083769561</v>
      </c>
      <c r="H168" s="9">
        <f t="shared" si="22"/>
        <v>257940669.96944466</v>
      </c>
      <c r="I168" s="8">
        <f t="shared" si="18"/>
        <v>257.94066996944468</v>
      </c>
    </row>
    <row r="169" spans="2:9" x14ac:dyDescent="0.3">
      <c r="B169" s="11">
        <f t="shared" si="19"/>
        <v>1.8742409425954048E-2</v>
      </c>
      <c r="C169" s="9">
        <f t="shared" si="20"/>
        <v>3.674982240383165E-4</v>
      </c>
      <c r="D169" s="10">
        <f t="shared" si="16"/>
        <v>498.15</v>
      </c>
      <c r="E169" s="5">
        <f t="shared" si="23"/>
        <v>257940669.96944466</v>
      </c>
      <c r="F169" s="8">
        <f t="shared" si="17"/>
        <v>257.94066996944468</v>
      </c>
      <c r="G169" s="5">
        <f t="shared" si="21"/>
        <v>-3222553.5022600242</v>
      </c>
      <c r="H169" s="9">
        <f t="shared" si="22"/>
        <v>257939485.68675572</v>
      </c>
      <c r="I169" s="8">
        <f t="shared" si="18"/>
        <v>257.93948568675575</v>
      </c>
    </row>
    <row r="170" spans="2:9" x14ac:dyDescent="0.3">
      <c r="B170" s="11">
        <f t="shared" si="19"/>
        <v>1.9117257614473131E-2</v>
      </c>
      <c r="C170" s="9">
        <f t="shared" si="20"/>
        <v>3.7484818851908283E-4</v>
      </c>
      <c r="D170" s="10">
        <f t="shared" si="16"/>
        <v>498.15</v>
      </c>
      <c r="E170" s="5">
        <f t="shared" si="23"/>
        <v>257939485.68675572</v>
      </c>
      <c r="F170" s="8">
        <f t="shared" si="17"/>
        <v>257.93948568675575</v>
      </c>
      <c r="G170" s="5">
        <f t="shared" si="21"/>
        <v>-3222305.0614532116</v>
      </c>
      <c r="H170" s="9">
        <f t="shared" si="22"/>
        <v>257938277.81154057</v>
      </c>
      <c r="I170" s="8">
        <f t="shared" si="18"/>
        <v>257.93827781154056</v>
      </c>
    </row>
    <row r="171" spans="2:9" x14ac:dyDescent="0.3">
      <c r="B171" s="11">
        <f t="shared" si="19"/>
        <v>1.9499602766762592E-2</v>
      </c>
      <c r="C171" s="9">
        <f t="shared" si="20"/>
        <v>3.823451522894615E-4</v>
      </c>
      <c r="D171" s="10">
        <f t="shared" si="16"/>
        <v>498.15</v>
      </c>
      <c r="E171" s="5">
        <f t="shared" si="23"/>
        <v>257938277.81154057</v>
      </c>
      <c r="F171" s="8">
        <f t="shared" si="17"/>
        <v>257.93827781154056</v>
      </c>
      <c r="G171" s="5">
        <f t="shared" si="21"/>
        <v>-3222051.690766152</v>
      </c>
      <c r="H171" s="9">
        <f t="shared" si="22"/>
        <v>257937045.87569618</v>
      </c>
      <c r="I171" s="8">
        <f t="shared" si="18"/>
        <v>257.93704587569619</v>
      </c>
    </row>
    <row r="172" spans="2:9" x14ac:dyDescent="0.3">
      <c r="B172" s="11">
        <f t="shared" si="19"/>
        <v>1.9889594822097845E-2</v>
      </c>
      <c r="C172" s="9">
        <f t="shared" si="20"/>
        <v>3.8999205533525247E-4</v>
      </c>
      <c r="D172" s="10">
        <f t="shared" si="16"/>
        <v>498.15</v>
      </c>
      <c r="E172" s="5">
        <f t="shared" si="23"/>
        <v>257937045.87569618</v>
      </c>
      <c r="F172" s="8">
        <f t="shared" si="17"/>
        <v>257.93704587569619</v>
      </c>
      <c r="G172" s="5">
        <f t="shared" si="21"/>
        <v>-3221793.2931648782</v>
      </c>
      <c r="H172" s="9">
        <f t="shared" si="22"/>
        <v>257935789.40190792</v>
      </c>
      <c r="I172" s="8">
        <f t="shared" si="18"/>
        <v>257.93578940190793</v>
      </c>
    </row>
    <row r="173" spans="2:9" x14ac:dyDescent="0.3">
      <c r="B173" s="11">
        <f t="shared" si="19"/>
        <v>2.0287386718539802E-2</v>
      </c>
      <c r="C173" s="9">
        <f t="shared" si="20"/>
        <v>3.9779189644195689E-4</v>
      </c>
      <c r="D173" s="10">
        <f t="shared" si="16"/>
        <v>498.15</v>
      </c>
      <c r="E173" s="5">
        <f t="shared" si="23"/>
        <v>257935789.40190792</v>
      </c>
      <c r="F173" s="8">
        <f t="shared" si="17"/>
        <v>257.93578940190793</v>
      </c>
      <c r="G173" s="5">
        <f t="shared" si="21"/>
        <v>-3221529.7697373414</v>
      </c>
      <c r="H173" s="9">
        <f t="shared" si="22"/>
        <v>257934507.90347138</v>
      </c>
      <c r="I173" s="8">
        <f t="shared" si="18"/>
        <v>257.9345079034714</v>
      </c>
    </row>
    <row r="174" spans="2:9" x14ac:dyDescent="0.3">
      <c r="B174" s="11">
        <f t="shared" si="19"/>
        <v>2.0693134452910596E-2</v>
      </c>
      <c r="C174" s="9">
        <f t="shared" si="20"/>
        <v>4.0574773437079478E-4</v>
      </c>
      <c r="D174" s="10">
        <f t="shared" si="16"/>
        <v>498.15</v>
      </c>
      <c r="E174" s="5">
        <f t="shared" si="23"/>
        <v>257934507.90347138</v>
      </c>
      <c r="F174" s="8">
        <f t="shared" si="17"/>
        <v>257.9345079034714</v>
      </c>
      <c r="G174" s="5">
        <f t="shared" si="21"/>
        <v>-3221261.0196583443</v>
      </c>
      <c r="H174" s="9">
        <f t="shared" si="22"/>
        <v>257933200.88411084</v>
      </c>
      <c r="I174" s="8">
        <f t="shared" si="18"/>
        <v>257.93320088411082</v>
      </c>
    </row>
    <row r="175" spans="2:9" x14ac:dyDescent="0.3">
      <c r="B175" s="11">
        <f t="shared" si="19"/>
        <v>2.1106997141968807E-2</v>
      </c>
      <c r="C175" s="9">
        <f t="shared" si="20"/>
        <v>4.1386268905821075E-4</v>
      </c>
      <c r="D175" s="10">
        <f t="shared" si="16"/>
        <v>498.15</v>
      </c>
      <c r="E175" s="5">
        <f t="shared" si="23"/>
        <v>257933200.88411084</v>
      </c>
      <c r="F175" s="8">
        <f t="shared" si="17"/>
        <v>257.93320088411082</v>
      </c>
      <c r="G175" s="5">
        <f t="shared" si="21"/>
        <v>-3220986.9401538698</v>
      </c>
      <c r="H175" s="9">
        <f t="shared" si="22"/>
        <v>257931867.83779436</v>
      </c>
      <c r="I175" s="8">
        <f t="shared" si="18"/>
        <v>257.93186783779436</v>
      </c>
    </row>
    <row r="176" spans="2:9" x14ac:dyDescent="0.3">
      <c r="B176" s="11">
        <f t="shared" si="19"/>
        <v>2.1529137084808185E-2</v>
      </c>
      <c r="C176" s="9">
        <f t="shared" si="20"/>
        <v>4.2213994283937795E-4</v>
      </c>
      <c r="D176" s="10">
        <f t="shared" si="16"/>
        <v>498.15</v>
      </c>
      <c r="E176" s="5">
        <f t="shared" si="23"/>
        <v>257931867.83779436</v>
      </c>
      <c r="F176" s="8">
        <f t="shared" si="17"/>
        <v>257.93186783779436</v>
      </c>
      <c r="G176" s="5">
        <f t="shared" si="21"/>
        <v>-3220707.4264648203</v>
      </c>
      <c r="H176" s="9">
        <f t="shared" si="22"/>
        <v>257930508.24854547</v>
      </c>
      <c r="I176" s="8">
        <f t="shared" si="18"/>
        <v>257.93050824854549</v>
      </c>
    </row>
    <row r="177" spans="2:9" x14ac:dyDescent="0.3">
      <c r="B177" s="11">
        <f t="shared" si="19"/>
        <v>2.195971982650435E-2</v>
      </c>
      <c r="C177" s="9">
        <f t="shared" si="20"/>
        <v>4.3058274169616509E-4</v>
      </c>
      <c r="D177" s="10">
        <f t="shared" si="16"/>
        <v>498.15</v>
      </c>
      <c r="E177" s="5">
        <f t="shared" si="23"/>
        <v>257930508.24854547</v>
      </c>
      <c r="F177" s="8">
        <f t="shared" si="17"/>
        <v>257.93050824854549</v>
      </c>
      <c r="G177" s="5">
        <f t="shared" si="21"/>
        <v>-3220422.3718100749</v>
      </c>
      <c r="H177" s="9">
        <f t="shared" si="22"/>
        <v>257929121.59025121</v>
      </c>
      <c r="I177" s="8">
        <f t="shared" si="18"/>
        <v>257.92912159025121</v>
      </c>
    </row>
    <row r="178" spans="2:9" x14ac:dyDescent="0.3">
      <c r="B178" s="11">
        <f t="shared" si="19"/>
        <v>2.2398914223034437E-2</v>
      </c>
      <c r="C178" s="9">
        <f t="shared" si="20"/>
        <v>4.3919439653008693E-4</v>
      </c>
      <c r="D178" s="10">
        <f t="shared" si="16"/>
        <v>498.15</v>
      </c>
      <c r="E178" s="5">
        <f t="shared" si="23"/>
        <v>257929121.59025121</v>
      </c>
      <c r="F178" s="8">
        <f t="shared" si="17"/>
        <v>257.92912159025121</v>
      </c>
      <c r="G178" s="5">
        <f t="shared" si="21"/>
        <v>-3220131.6673490112</v>
      </c>
      <c r="H178" s="9">
        <f t="shared" si="22"/>
        <v>257927707.32646683</v>
      </c>
      <c r="I178" s="8">
        <f t="shared" si="18"/>
        <v>257.92770732646682</v>
      </c>
    </row>
    <row r="179" spans="2:9" x14ac:dyDescent="0.3">
      <c r="B179" s="11">
        <f t="shared" si="19"/>
        <v>2.2846892507495126E-2</v>
      </c>
      <c r="C179" s="9">
        <f t="shared" si="20"/>
        <v>4.479782844606893E-4</v>
      </c>
      <c r="D179" s="10">
        <f t="shared" si="16"/>
        <v>498.15</v>
      </c>
      <c r="E179" s="5">
        <f t="shared" si="23"/>
        <v>257927707.32646683</v>
      </c>
      <c r="F179" s="8">
        <f t="shared" si="17"/>
        <v>257.92770732646682</v>
      </c>
      <c r="G179" s="5">
        <f t="shared" si="21"/>
        <v>-3219835.2021433143</v>
      </c>
      <c r="H179" s="9">
        <f t="shared" si="22"/>
        <v>257926264.91021672</v>
      </c>
      <c r="I179" s="8">
        <f t="shared" si="18"/>
        <v>257.92626491021673</v>
      </c>
    </row>
    <row r="180" spans="2:9" x14ac:dyDescent="0.3">
      <c r="B180" s="11">
        <f t="shared" si="19"/>
        <v>2.3303830357645029E-2</v>
      </c>
      <c r="C180" s="9">
        <f t="shared" si="20"/>
        <v>4.5693785014990287E-4</v>
      </c>
      <c r="D180" s="10">
        <f t="shared" si="16"/>
        <v>498.15</v>
      </c>
      <c r="E180" s="5">
        <f t="shared" si="23"/>
        <v>257926264.91021672</v>
      </c>
      <c r="F180" s="8">
        <f t="shared" si="17"/>
        <v>257.92626491021673</v>
      </c>
      <c r="G180" s="5">
        <f t="shared" si="21"/>
        <v>-3219532.8631181568</v>
      </c>
      <c r="H180" s="9">
        <f t="shared" si="22"/>
        <v>257924793.78379175</v>
      </c>
      <c r="I180" s="8">
        <f t="shared" si="18"/>
        <v>257.92479378379176</v>
      </c>
    </row>
    <row r="181" spans="2:9" x14ac:dyDescent="0.3">
      <c r="B181" s="11">
        <f t="shared" si="19"/>
        <v>2.3769906964797929E-2</v>
      </c>
      <c r="C181" s="9">
        <f t="shared" si="20"/>
        <v>4.6607660715290017E-4</v>
      </c>
      <c r="D181" s="10">
        <f t="shared" si="16"/>
        <v>498.15</v>
      </c>
      <c r="E181" s="5">
        <f t="shared" si="23"/>
        <v>257924793.78379175</v>
      </c>
      <c r="F181" s="8">
        <f t="shared" si="17"/>
        <v>257.92479378379176</v>
      </c>
      <c r="G181" s="5">
        <f t="shared" si="21"/>
        <v>-3219224.5350227873</v>
      </c>
      <c r="H181" s="9">
        <f t="shared" si="22"/>
        <v>257923293.37854281</v>
      </c>
      <c r="I181" s="8">
        <f t="shared" si="18"/>
        <v>257.92329337854284</v>
      </c>
    </row>
    <row r="182" spans="2:9" x14ac:dyDescent="0.3">
      <c r="B182" s="11">
        <f t="shared" si="19"/>
        <v>2.4245305104093888E-2</v>
      </c>
      <c r="C182" s="9">
        <f t="shared" si="20"/>
        <v>4.7539813929595859E-4</v>
      </c>
      <c r="D182" s="10">
        <f t="shared" si="16"/>
        <v>498.15</v>
      </c>
      <c r="E182" s="5">
        <f t="shared" si="23"/>
        <v>257923293.37854281</v>
      </c>
      <c r="F182" s="8">
        <f t="shared" si="17"/>
        <v>257.92329337854284</v>
      </c>
      <c r="G182" s="5">
        <f t="shared" si="21"/>
        <v>-3218910.1003903775</v>
      </c>
      <c r="H182" s="9">
        <f t="shared" si="22"/>
        <v>257921763.11467052</v>
      </c>
      <c r="I182" s="8">
        <f t="shared" si="18"/>
        <v>257.92176311467051</v>
      </c>
    </row>
    <row r="183" spans="2:9" x14ac:dyDescent="0.3">
      <c r="B183" s="11">
        <f t="shared" si="19"/>
        <v>2.4730211206175766E-2</v>
      </c>
      <c r="C183" s="9">
        <f t="shared" si="20"/>
        <v>4.849061020818779E-4</v>
      </c>
      <c r="D183" s="10">
        <f t="shared" si="16"/>
        <v>498.15</v>
      </c>
      <c r="E183" s="5">
        <f t="shared" si="23"/>
        <v>257921763.11467052</v>
      </c>
      <c r="F183" s="8">
        <f t="shared" si="17"/>
        <v>257.92176311467051</v>
      </c>
      <c r="G183" s="5">
        <f t="shared" si="21"/>
        <v>-3218589.4394972301</v>
      </c>
      <c r="H183" s="9">
        <f t="shared" si="22"/>
        <v>257920202.4010112</v>
      </c>
      <c r="I183" s="8">
        <f t="shared" si="18"/>
        <v>257.92020240101118</v>
      </c>
    </row>
    <row r="184" spans="2:9" x14ac:dyDescent="0.3">
      <c r="B184" s="11">
        <f t="shared" si="19"/>
        <v>2.522481543029928E-2</v>
      </c>
      <c r="C184" s="9">
        <f t="shared" si="20"/>
        <v>4.9460422412351407E-4</v>
      </c>
      <c r="D184" s="10">
        <f t="shared" si="16"/>
        <v>498.15</v>
      </c>
      <c r="E184" s="5">
        <f t="shared" si="23"/>
        <v>257920202.4010112</v>
      </c>
      <c r="F184" s="8">
        <f t="shared" si="17"/>
        <v>257.92020240101118</v>
      </c>
      <c r="G184" s="5">
        <f t="shared" si="21"/>
        <v>-3218262.4303213377</v>
      </c>
      <c r="H184" s="9">
        <f t="shared" si="22"/>
        <v>257918610.63481882</v>
      </c>
      <c r="I184" s="8">
        <f t="shared" si="18"/>
        <v>257.91861063481883</v>
      </c>
    </row>
    <row r="185" spans="2:9" x14ac:dyDescent="0.3">
      <c r="B185" s="11">
        <f t="shared" si="19"/>
        <v>2.5729311738905265E-2</v>
      </c>
      <c r="C185" s="9">
        <f t="shared" si="20"/>
        <v>5.0449630860598463E-4</v>
      </c>
      <c r="D185" s="10">
        <f t="shared" si="16"/>
        <v>498.15</v>
      </c>
      <c r="E185" s="5">
        <f t="shared" si="23"/>
        <v>257918610.63481882</v>
      </c>
      <c r="F185" s="8">
        <f t="shared" si="17"/>
        <v>257.91861063481883</v>
      </c>
      <c r="G185" s="5">
        <f t="shared" si="21"/>
        <v>-3217928.9485002193</v>
      </c>
      <c r="H185" s="9">
        <f t="shared" si="22"/>
        <v>257916987.20154294</v>
      </c>
      <c r="I185" s="8">
        <f t="shared" si="18"/>
        <v>257.91698720154295</v>
      </c>
    </row>
    <row r="186" spans="2:9" x14ac:dyDescent="0.3">
      <c r="B186" s="11">
        <f t="shared" si="19"/>
        <v>2.6243897973683369E-2</v>
      </c>
      <c r="C186" s="9">
        <f t="shared" si="20"/>
        <v>5.1458623477810411E-4</v>
      </c>
      <c r="D186" s="10">
        <f t="shared" si="16"/>
        <v>498.15</v>
      </c>
      <c r="E186" s="5">
        <f t="shared" si="23"/>
        <v>257916987.20154294</v>
      </c>
      <c r="F186" s="8">
        <f t="shared" si="17"/>
        <v>257.91698720154295</v>
      </c>
      <c r="G186" s="5">
        <f t="shared" si="21"/>
        <v>-3217588.867288094</v>
      </c>
      <c r="H186" s="9">
        <f t="shared" si="22"/>
        <v>257915331.47460267</v>
      </c>
      <c r="I186" s="8">
        <f t="shared" si="18"/>
        <v>257.91533147460268</v>
      </c>
    </row>
    <row r="187" spans="2:9" x14ac:dyDescent="0.3">
      <c r="B187" s="11">
        <f t="shared" si="19"/>
        <v>2.6768775933157036E-2</v>
      </c>
      <c r="C187" s="9">
        <f t="shared" si="20"/>
        <v>5.2487795947366717E-4</v>
      </c>
      <c r="D187" s="10">
        <f t="shared" si="16"/>
        <v>498.15</v>
      </c>
      <c r="E187" s="5">
        <f t="shared" si="23"/>
        <v>257915331.47460267</v>
      </c>
      <c r="F187" s="8">
        <f t="shared" si="17"/>
        <v>257.91533147460268</v>
      </c>
      <c r="G187" s="5">
        <f t="shared" si="21"/>
        <v>-3217242.0575123057</v>
      </c>
      <c r="H187" s="9">
        <f t="shared" si="22"/>
        <v>257913642.8151564</v>
      </c>
      <c r="I187" s="8">
        <f t="shared" si="18"/>
        <v>257.91364281515638</v>
      </c>
    </row>
    <row r="188" spans="2:9" x14ac:dyDescent="0.3">
      <c r="B188" s="11">
        <f t="shared" si="19"/>
        <v>2.7304151451820177E-2</v>
      </c>
      <c r="C188" s="9">
        <f t="shared" si="20"/>
        <v>5.3537551866314134E-4</v>
      </c>
      <c r="D188" s="10">
        <f t="shared" si="16"/>
        <v>498.15</v>
      </c>
      <c r="E188" s="5">
        <f t="shared" si="23"/>
        <v>257913642.8151564</v>
      </c>
      <c r="F188" s="8">
        <f t="shared" si="17"/>
        <v>257.91364281515638</v>
      </c>
      <c r="G188" s="5">
        <f t="shared" si="21"/>
        <v>-3216888.3875291375</v>
      </c>
      <c r="H188" s="9">
        <f t="shared" si="22"/>
        <v>257911920.57186744</v>
      </c>
      <c r="I188" s="8">
        <f t="shared" si="18"/>
        <v>257.91192057186743</v>
      </c>
    </row>
    <row r="189" spans="2:9" x14ac:dyDescent="0.3">
      <c r="B189" s="11">
        <f t="shared" si="19"/>
        <v>2.7850234480856582E-2</v>
      </c>
      <c r="C189" s="9">
        <f t="shared" si="20"/>
        <v>5.4608302903640452E-4</v>
      </c>
      <c r="D189" s="10">
        <f t="shared" si="16"/>
        <v>498.15</v>
      </c>
      <c r="E189" s="5">
        <f t="shared" si="23"/>
        <v>257911920.57186744</v>
      </c>
      <c r="F189" s="8">
        <f t="shared" si="17"/>
        <v>257.91192057186743</v>
      </c>
      <c r="G189" s="5">
        <f t="shared" si="21"/>
        <v>-3216527.7231787578</v>
      </c>
      <c r="H189" s="9">
        <f t="shared" si="22"/>
        <v>257910164.08066538</v>
      </c>
      <c r="I189" s="8">
        <f t="shared" si="18"/>
        <v>257.91016408066537</v>
      </c>
    </row>
    <row r="190" spans="2:9" x14ac:dyDescent="0.3">
      <c r="B190" s="11">
        <f t="shared" si="19"/>
        <v>2.8407239170473712E-2</v>
      </c>
      <c r="C190" s="9">
        <f t="shared" si="20"/>
        <v>5.5700468961713059E-4</v>
      </c>
      <c r="D190" s="10">
        <f t="shared" si="16"/>
        <v>498.15</v>
      </c>
      <c r="E190" s="5">
        <f t="shared" si="23"/>
        <v>257910164.08066538</v>
      </c>
      <c r="F190" s="8">
        <f t="shared" si="17"/>
        <v>257.91016408066537</v>
      </c>
      <c r="G190" s="5">
        <f t="shared" si="21"/>
        <v>-3216159.927739609</v>
      </c>
      <c r="H190" s="9">
        <f t="shared" si="22"/>
        <v>257908372.66450307</v>
      </c>
      <c r="I190" s="8">
        <f t="shared" si="18"/>
        <v>257.90837266450308</v>
      </c>
    </row>
    <row r="191" spans="2:9" x14ac:dyDescent="0.3">
      <c r="B191" s="11">
        <f t="shared" si="19"/>
        <v>2.8975383953883188E-2</v>
      </c>
      <c r="C191" s="9">
        <f t="shared" si="20"/>
        <v>5.6814478340947577E-4</v>
      </c>
      <c r="D191" s="10">
        <f t="shared" si="16"/>
        <v>498.15</v>
      </c>
      <c r="E191" s="5">
        <f t="shared" si="23"/>
        <v>257908372.66450307</v>
      </c>
      <c r="F191" s="8">
        <f t="shared" si="17"/>
        <v>257.90837266450308</v>
      </c>
      <c r="G191" s="5">
        <f t="shared" si="21"/>
        <v>-3215784.8618819555</v>
      </c>
      <c r="H191" s="9">
        <f t="shared" si="22"/>
        <v>257906545.63310921</v>
      </c>
      <c r="I191" s="8">
        <f t="shared" si="18"/>
        <v>257.9065456331092</v>
      </c>
    </row>
    <row r="192" spans="2:9" x14ac:dyDescent="0.3">
      <c r="B192" s="11">
        <f t="shared" si="19"/>
        <v>2.9554891632960854E-2</v>
      </c>
      <c r="C192" s="9">
        <f t="shared" si="20"/>
        <v>5.7950767907766557E-4</v>
      </c>
      <c r="D192" s="10">
        <f t="shared" si="16"/>
        <v>498.15</v>
      </c>
      <c r="E192" s="5">
        <f t="shared" si="23"/>
        <v>257906545.63310921</v>
      </c>
      <c r="F192" s="8">
        <f t="shared" si="17"/>
        <v>257.9065456331092</v>
      </c>
      <c r="G192" s="5">
        <f t="shared" si="21"/>
        <v>-3215402.3836206878</v>
      </c>
      <c r="H192" s="9">
        <f t="shared" si="22"/>
        <v>257904682.28273657</v>
      </c>
      <c r="I192" s="8">
        <f t="shared" si="18"/>
        <v>257.90468228273659</v>
      </c>
    </row>
    <row r="193" spans="2:9" x14ac:dyDescent="0.3">
      <c r="B193" s="11">
        <f t="shared" si="19"/>
        <v>3.0145989465620072E-2</v>
      </c>
      <c r="C193" s="9">
        <f t="shared" si="20"/>
        <v>5.9109783265921811E-4</v>
      </c>
      <c r="D193" s="10">
        <f t="shared" si="16"/>
        <v>498.15</v>
      </c>
      <c r="E193" s="5">
        <f t="shared" si="23"/>
        <v>257904682.28273657</v>
      </c>
      <c r="F193" s="8">
        <f t="shared" si="17"/>
        <v>257.90468228273659</v>
      </c>
      <c r="G193" s="5">
        <f t="shared" si="21"/>
        <v>-3215012.34826747</v>
      </c>
      <c r="H193" s="9">
        <f t="shared" si="22"/>
        <v>257902781.89590552</v>
      </c>
      <c r="I193" s="8">
        <f t="shared" si="18"/>
        <v>257.90278189590555</v>
      </c>
    </row>
    <row r="194" spans="2:9" x14ac:dyDescent="0.3">
      <c r="B194" s="11">
        <f t="shared" si="19"/>
        <v>3.0748909254932472E-2</v>
      </c>
      <c r="C194" s="9">
        <f t="shared" si="20"/>
        <v>6.0291978931240053E-4</v>
      </c>
      <c r="D194" s="10">
        <f t="shared" si="16"/>
        <v>498.15</v>
      </c>
      <c r="E194" s="5">
        <f t="shared" si="23"/>
        <v>257902781.89590552</v>
      </c>
      <c r="F194" s="8">
        <f t="shared" si="17"/>
        <v>257.90278189590555</v>
      </c>
      <c r="G194" s="5">
        <f t="shared" si="21"/>
        <v>-3214614.6083820187</v>
      </c>
      <c r="H194" s="9">
        <f t="shared" si="22"/>
        <v>257900843.74114311</v>
      </c>
      <c r="I194" s="8">
        <f t="shared" si="18"/>
        <v>257.90084374114309</v>
      </c>
    </row>
    <row r="195" spans="2:9" x14ac:dyDescent="0.3">
      <c r="B195" s="11">
        <f t="shared" si="19"/>
        <v>3.1363887440031123E-2</v>
      </c>
      <c r="C195" s="9">
        <f t="shared" si="20"/>
        <v>6.1497818509865035E-4</v>
      </c>
      <c r="D195" s="10">
        <f t="shared" si="16"/>
        <v>498.15</v>
      </c>
      <c r="E195" s="5">
        <f t="shared" si="23"/>
        <v>257900843.74114311</v>
      </c>
      <c r="F195" s="8">
        <f t="shared" si="17"/>
        <v>257.90084374114309</v>
      </c>
      <c r="G195" s="5">
        <f t="shared" si="21"/>
        <v>-3214209.0137227341</v>
      </c>
      <c r="H195" s="9">
        <f t="shared" si="22"/>
        <v>257898867.07271731</v>
      </c>
      <c r="I195" s="8">
        <f t="shared" si="18"/>
        <v>257.89886707271734</v>
      </c>
    </row>
    <row r="196" spans="2:9" x14ac:dyDescent="0.3">
      <c r="B196" s="11">
        <f t="shared" si="19"/>
        <v>3.1991165188831744E-2</v>
      </c>
      <c r="C196" s="9">
        <f t="shared" si="20"/>
        <v>6.272777488006212E-4</v>
      </c>
      <c r="D196" s="10">
        <f t="shared" si="16"/>
        <v>498.15</v>
      </c>
      <c r="E196" s="5">
        <f t="shared" si="23"/>
        <v>257898867.07271731</v>
      </c>
      <c r="F196" s="8">
        <f t="shared" si="17"/>
        <v>257.89886707271734</v>
      </c>
      <c r="G196" s="5">
        <f t="shared" si="21"/>
        <v>-3213795.4111964498</v>
      </c>
      <c r="H196" s="9">
        <f t="shared" si="22"/>
        <v>257896851.13036665</v>
      </c>
      <c r="I196" s="8">
        <f t="shared" si="18"/>
        <v>257.89685113036666</v>
      </c>
    </row>
    <row r="197" spans="2:9" x14ac:dyDescent="0.3">
      <c r="B197" s="11">
        <f t="shared" si="19"/>
        <v>3.2630988492608377E-2</v>
      </c>
      <c r="C197" s="9">
        <f t="shared" si="20"/>
        <v>6.3982330377663349E-4</v>
      </c>
      <c r="D197" s="10">
        <f t="shared" si="16"/>
        <v>498.15</v>
      </c>
      <c r="E197" s="5">
        <f t="shared" si="23"/>
        <v>257896851.13036665</v>
      </c>
      <c r="F197" s="8">
        <f t="shared" si="17"/>
        <v>257.89685113036666</v>
      </c>
      <c r="G197" s="5">
        <f t="shared" si="21"/>
        <v>-3213373.6448074919</v>
      </c>
      <c r="H197" s="9">
        <f t="shared" si="22"/>
        <v>257894795.13902497</v>
      </c>
      <c r="I197" s="8">
        <f t="shared" si="18"/>
        <v>257.89479513902495</v>
      </c>
    </row>
    <row r="198" spans="2:9" x14ac:dyDescent="0.3">
      <c r="B198" s="11">
        <f t="shared" si="19"/>
        <v>3.3283608262460546E-2</v>
      </c>
      <c r="C198" s="9">
        <f t="shared" si="20"/>
        <v>6.5261976985216824E-4</v>
      </c>
      <c r="D198" s="10">
        <f t="shared" si="16"/>
        <v>498.15</v>
      </c>
      <c r="E198" s="5">
        <f t="shared" si="23"/>
        <v>257894795.13902497</v>
      </c>
      <c r="F198" s="8">
        <f t="shared" si="17"/>
        <v>257.89479513902495</v>
      </c>
      <c r="G198" s="5">
        <f t="shared" si="21"/>
        <v>-3212943.5556059256</v>
      </c>
      <c r="H198" s="9">
        <f t="shared" si="22"/>
        <v>257892698.30854118</v>
      </c>
      <c r="I198" s="8">
        <f t="shared" si="18"/>
        <v>257.89269830854118</v>
      </c>
    </row>
    <row r="199" spans="2:9" x14ac:dyDescent="0.3">
      <c r="B199" s="11">
        <f t="shared" si="19"/>
        <v>3.3949280427709755E-2</v>
      </c>
      <c r="C199" s="9">
        <f t="shared" si="20"/>
        <v>6.6567216524920925E-4</v>
      </c>
      <c r="D199" s="10">
        <f t="shared" si="16"/>
        <v>498.15</v>
      </c>
      <c r="E199" s="5">
        <f t="shared" si="23"/>
        <v>257892698.30854118</v>
      </c>
      <c r="F199" s="8">
        <f t="shared" si="17"/>
        <v>257.89269830854118</v>
      </c>
      <c r="G199" s="5">
        <f t="shared" si="21"/>
        <v>-3212504.9816350001</v>
      </c>
      <c r="H199" s="9">
        <f t="shared" si="22"/>
        <v>257890559.83339417</v>
      </c>
      <c r="I199" s="8">
        <f t="shared" si="18"/>
        <v>257.89055983339415</v>
      </c>
    </row>
    <row r="200" spans="2:9" x14ac:dyDescent="0.3">
      <c r="B200" s="11">
        <f t="shared" si="19"/>
        <v>3.4628266036263948E-2</v>
      </c>
      <c r="C200" s="9">
        <f t="shared" si="20"/>
        <v>6.7898560855419315E-4</v>
      </c>
      <c r="D200" s="10">
        <f t="shared" si="16"/>
        <v>498.15</v>
      </c>
      <c r="E200" s="5">
        <f t="shared" si="23"/>
        <v>257890559.83339417</v>
      </c>
      <c r="F200" s="8">
        <f t="shared" si="17"/>
        <v>257.89055983339415</v>
      </c>
      <c r="G200" s="5">
        <f t="shared" si="21"/>
        <v>-3212057.7578777871</v>
      </c>
      <c r="H200" s="9">
        <f t="shared" si="22"/>
        <v>257888378.89240274</v>
      </c>
      <c r="I200" s="8">
        <f t="shared" si="18"/>
        <v>257.88837889240273</v>
      </c>
    </row>
    <row r="201" spans="2:9" x14ac:dyDescent="0.3">
      <c r="B201" s="11">
        <f t="shared" si="19"/>
        <v>3.5320831356989227E-2</v>
      </c>
      <c r="C201" s="9">
        <f t="shared" si="20"/>
        <v>6.9256532072527882E-4</v>
      </c>
      <c r="D201" s="10">
        <f t="shared" si="16"/>
        <v>498.15</v>
      </c>
      <c r="E201" s="5">
        <f t="shared" si="23"/>
        <v>257888378.89240274</v>
      </c>
      <c r="F201" s="8">
        <f t="shared" si="17"/>
        <v>257.88837889240273</v>
      </c>
      <c r="G201" s="5">
        <f t="shared" si="21"/>
        <v>-3211601.716203114</v>
      </c>
      <c r="H201" s="9">
        <f t="shared" si="22"/>
        <v>257886154.64843011</v>
      </c>
      <c r="I201" s="8">
        <f t="shared" si="18"/>
        <v>257.88615464843014</v>
      </c>
    </row>
    <row r="202" spans="2:9" x14ac:dyDescent="0.3">
      <c r="B202" s="11">
        <f t="shared" si="19"/>
        <v>3.6027247984129013E-2</v>
      </c>
      <c r="C202" s="9">
        <f t="shared" si="20"/>
        <v>7.0641662713978592E-4</v>
      </c>
      <c r="D202" s="10">
        <f t="shared" si="16"/>
        <v>498.15</v>
      </c>
      <c r="E202" s="5">
        <f t="shared" si="23"/>
        <v>257886154.64843011</v>
      </c>
      <c r="F202" s="8">
        <f t="shared" si="17"/>
        <v>257.88615464843014</v>
      </c>
      <c r="G202" s="5">
        <f t="shared" si="21"/>
        <v>-3211136.6853105244</v>
      </c>
      <c r="H202" s="9">
        <f t="shared" si="22"/>
        <v>257883886.24808359</v>
      </c>
      <c r="I202" s="8">
        <f t="shared" si="18"/>
        <v>257.88388624808357</v>
      </c>
    </row>
    <row r="203" spans="2:9" x14ac:dyDescent="0.3">
      <c r="B203" s="11">
        <f t="shared" si="19"/>
        <v>3.6747792943811593E-2</v>
      </c>
      <c r="C203" s="9">
        <f t="shared" si="20"/>
        <v>7.2054495968257998E-4</v>
      </c>
      <c r="D203" s="10">
        <f t="shared" si="16"/>
        <v>498.15</v>
      </c>
      <c r="E203" s="5">
        <f t="shared" si="23"/>
        <v>257883886.24808359</v>
      </c>
      <c r="F203" s="8">
        <f t="shared" si="17"/>
        <v>257.88388624808357</v>
      </c>
      <c r="G203" s="5">
        <f t="shared" si="21"/>
        <v>-3210662.4906745665</v>
      </c>
      <c r="H203" s="9">
        <f t="shared" si="22"/>
        <v>257881572.82140869</v>
      </c>
      <c r="I203" s="8">
        <f t="shared" si="18"/>
        <v>257.88157282140867</v>
      </c>
    </row>
    <row r="204" spans="2:9" x14ac:dyDescent="0.3">
      <c r="B204" s="11">
        <f t="shared" si="19"/>
        <v>3.7482748802687822E-2</v>
      </c>
      <c r="C204" s="9">
        <f t="shared" si="20"/>
        <v>7.349558588762295E-4</v>
      </c>
      <c r="D204" s="10">
        <f t="shared" si="16"/>
        <v>498.15</v>
      </c>
      <c r="E204" s="5">
        <f t="shared" si="23"/>
        <v>257881572.82140869</v>
      </c>
      <c r="F204" s="8">
        <f t="shared" si="17"/>
        <v>257.88157282140867</v>
      </c>
      <c r="G204" s="5">
        <f t="shared" si="21"/>
        <v>-3210178.954488229</v>
      </c>
      <c r="H204" s="9">
        <f t="shared" si="22"/>
        <v>257879213.48157805</v>
      </c>
      <c r="I204" s="8">
        <f t="shared" si="18"/>
        <v>257.87921348157806</v>
      </c>
    </row>
    <row r="205" spans="2:9" x14ac:dyDescent="0.3">
      <c r="B205" s="11">
        <f t="shared" si="19"/>
        <v>3.8232403778741576E-2</v>
      </c>
      <c r="C205" s="9">
        <f t="shared" si="20"/>
        <v>7.4965497605375409E-4</v>
      </c>
      <c r="D205" s="10">
        <f t="shared" si="16"/>
        <v>498.15</v>
      </c>
      <c r="E205" s="5">
        <f t="shared" si="23"/>
        <v>257879213.48157805</v>
      </c>
      <c r="F205" s="8">
        <f t="shared" si="17"/>
        <v>257.87921348157806</v>
      </c>
      <c r="G205" s="5">
        <f t="shared" si="21"/>
        <v>-3209685.8956054696</v>
      </c>
      <c r="H205" s="9">
        <f t="shared" si="22"/>
        <v>257876807.32457483</v>
      </c>
      <c r="I205" s="8">
        <f t="shared" si="18"/>
        <v>257.87680732457483</v>
      </c>
    </row>
    <row r="206" spans="2:9" x14ac:dyDescent="0.3">
      <c r="B206" s="11">
        <f t="shared" si="19"/>
        <v>3.8997051854316407E-2</v>
      </c>
      <c r="C206" s="9">
        <f t="shared" si="20"/>
        <v>7.6464807557483083E-4</v>
      </c>
      <c r="D206" s="10">
        <f t="shared" si="16"/>
        <v>498.15</v>
      </c>
      <c r="E206" s="5">
        <f t="shared" si="23"/>
        <v>257876807.32457483</v>
      </c>
      <c r="F206" s="8">
        <f t="shared" si="17"/>
        <v>257.87680732457483</v>
      </c>
      <c r="G206" s="5">
        <f t="shared" si="21"/>
        <v>-3209183.1294830469</v>
      </c>
      <c r="H206" s="9">
        <f t="shared" si="22"/>
        <v>257874353.42887071</v>
      </c>
      <c r="I206" s="8">
        <f t="shared" si="18"/>
        <v>257.87435342887073</v>
      </c>
    </row>
    <row r="207" spans="2:9" x14ac:dyDescent="0.3">
      <c r="B207" s="11">
        <f t="shared" si="19"/>
        <v>3.9776992891402733E-2</v>
      </c>
      <c r="C207" s="9">
        <f t="shared" si="20"/>
        <v>7.7994103708632634E-4</v>
      </c>
      <c r="D207" s="10">
        <f t="shared" si="16"/>
        <v>498.15</v>
      </c>
      <c r="E207" s="5">
        <f t="shared" si="23"/>
        <v>257874353.42887071</v>
      </c>
      <c r="F207" s="8">
        <f t="shared" si="17"/>
        <v>257.87435342887073</v>
      </c>
      <c r="G207" s="5">
        <f t="shared" si="21"/>
        <v>-3208670.4681214355</v>
      </c>
      <c r="H207" s="9">
        <f t="shared" si="22"/>
        <v>257871850.85509813</v>
      </c>
      <c r="I207" s="8">
        <f t="shared" si="18"/>
        <v>257.8718508550981</v>
      </c>
    </row>
    <row r="208" spans="2:9" x14ac:dyDescent="0.3">
      <c r="B208" s="11">
        <f t="shared" si="19"/>
        <v>4.057253274923079E-2</v>
      </c>
      <c r="C208" s="9">
        <f t="shared" si="20"/>
        <v>7.9553985782805647E-4</v>
      </c>
      <c r="D208" s="10">
        <f t="shared" si="16"/>
        <v>498.15</v>
      </c>
      <c r="E208" s="5">
        <f t="shared" si="23"/>
        <v>257871850.85509813</v>
      </c>
      <c r="F208" s="8">
        <f t="shared" si="17"/>
        <v>257.8718508550981</v>
      </c>
      <c r="G208" s="5">
        <f t="shared" si="21"/>
        <v>-3208147.7200048994</v>
      </c>
      <c r="H208" s="9">
        <f t="shared" si="22"/>
        <v>257869298.64571705</v>
      </c>
      <c r="I208" s="8">
        <f t="shared" si="18"/>
        <v>257.86929864571704</v>
      </c>
    </row>
    <row r="209" spans="2:9" x14ac:dyDescent="0.3">
      <c r="B209" s="11">
        <f t="shared" si="19"/>
        <v>4.1383983404215403E-2</v>
      </c>
      <c r="C209" s="9">
        <f t="shared" si="20"/>
        <v>8.1145065498461344E-4</v>
      </c>
      <c r="D209" s="10">
        <f t="shared" si="16"/>
        <v>498.15</v>
      </c>
      <c r="E209" s="5">
        <f t="shared" si="23"/>
        <v>257869298.64571705</v>
      </c>
      <c r="F209" s="8">
        <f t="shared" si="17"/>
        <v>257.86929864571704</v>
      </c>
      <c r="G209" s="5">
        <f t="shared" si="21"/>
        <v>-3207614.6900407788</v>
      </c>
      <c r="H209" s="9">
        <f t="shared" si="22"/>
        <v>257866695.82467589</v>
      </c>
      <c r="I209" s="8">
        <f t="shared" si="18"/>
        <v>257.8666958246759</v>
      </c>
    </row>
    <row r="210" spans="2:9" x14ac:dyDescent="0.3">
      <c r="B210" s="11">
        <f t="shared" si="19"/>
        <v>4.2211663072299711E-2</v>
      </c>
      <c r="C210" s="9">
        <f t="shared" si="20"/>
        <v>8.2767966808430793E-4</v>
      </c>
      <c r="D210" s="10">
        <f t="shared" si="16"/>
        <v>498.15</v>
      </c>
      <c r="E210" s="5">
        <f t="shared" si="23"/>
        <v>257866695.82467589</v>
      </c>
      <c r="F210" s="8">
        <f t="shared" si="17"/>
        <v>257.8666958246759</v>
      </c>
      <c r="G210" s="5">
        <f t="shared" si="21"/>
        <v>-3207071.1794978753</v>
      </c>
      <c r="H210" s="9">
        <f t="shared" si="22"/>
        <v>257864041.3970665</v>
      </c>
      <c r="I210" s="8">
        <f t="shared" si="18"/>
        <v>257.8640413970665</v>
      </c>
    </row>
    <row r="211" spans="2:9" x14ac:dyDescent="0.3">
      <c r="B211" s="11">
        <f t="shared" si="19"/>
        <v>4.3055896333745708E-2</v>
      </c>
      <c r="C211" s="9">
        <f t="shared" si="20"/>
        <v>8.4423326144599659E-4</v>
      </c>
      <c r="D211" s="10">
        <f t="shared" si="16"/>
        <v>498.15</v>
      </c>
      <c r="E211" s="5">
        <f t="shared" si="23"/>
        <v>257864041.3970665</v>
      </c>
      <c r="F211" s="8">
        <f t="shared" si="17"/>
        <v>257.8640413970665</v>
      </c>
      <c r="G211" s="5">
        <f t="shared" si="21"/>
        <v>-3206516.9859440387</v>
      </c>
      <c r="H211" s="9">
        <f t="shared" si="22"/>
        <v>257861334.34877357</v>
      </c>
      <c r="I211" s="8">
        <f t="shared" si="18"/>
        <v>257.8613343487736</v>
      </c>
    </row>
    <row r="212" spans="2:9" x14ac:dyDescent="0.3">
      <c r="B212" s="11">
        <f t="shared" si="19"/>
        <v>4.391701426042062E-2</v>
      </c>
      <c r="C212" s="9">
        <f t="shared" si="20"/>
        <v>8.6111792667491194E-4</v>
      </c>
      <c r="D212" s="10">
        <f t="shared" si="16"/>
        <v>498.15</v>
      </c>
      <c r="E212" s="5">
        <f t="shared" si="23"/>
        <v>257861334.34877357</v>
      </c>
      <c r="F212" s="8">
        <f t="shared" si="17"/>
        <v>257.8613343487736</v>
      </c>
      <c r="G212" s="5">
        <f t="shared" si="21"/>
        <v>-3205951.9031828777</v>
      </c>
      <c r="H212" s="9">
        <f t="shared" si="22"/>
        <v>257858573.64611769</v>
      </c>
      <c r="I212" s="8">
        <f t="shared" si="18"/>
        <v>257.85857364611769</v>
      </c>
    </row>
    <row r="213" spans="2:9" x14ac:dyDescent="0.3">
      <c r="B213" s="11">
        <f t="shared" si="19"/>
        <v>4.4795354545629031E-2</v>
      </c>
      <c r="C213" s="9">
        <f t="shared" si="20"/>
        <v>8.7834028520841073E-4</v>
      </c>
      <c r="D213" s="10">
        <f t="shared" ref="D213:D276" si="24">$G$9+273.15</f>
        <v>498.15</v>
      </c>
      <c r="E213" s="5">
        <f t="shared" si="23"/>
        <v>257858573.64611769</v>
      </c>
      <c r="F213" s="8">
        <f t="shared" ref="F213:F276" si="25">E213/10^6</f>
        <v>257.85857364611769</v>
      </c>
      <c r="G213" s="5">
        <f t="shared" si="21"/>
        <v>-3205375.7211896074</v>
      </c>
      <c r="H213" s="9">
        <f t="shared" si="22"/>
        <v>257855758.23549253</v>
      </c>
      <c r="I213" s="8">
        <f t="shared" ref="I213:I276" si="26">H213/10^6</f>
        <v>257.85575823549254</v>
      </c>
    </row>
    <row r="214" spans="2:9" x14ac:dyDescent="0.3">
      <c r="B214" s="11">
        <f t="shared" ref="B214:B277" si="27">B213*1.02</f>
        <v>4.5691261636541615E-2</v>
      </c>
      <c r="C214" s="9">
        <f t="shared" ref="C214:C277" si="28">B214-B213</f>
        <v>8.9590709091258436E-4</v>
      </c>
      <c r="D214" s="10">
        <f t="shared" si="24"/>
        <v>498.15</v>
      </c>
      <c r="E214" s="5">
        <f t="shared" si="23"/>
        <v>257855758.23549253</v>
      </c>
      <c r="F214" s="8">
        <f t="shared" si="25"/>
        <v>257.85575823549254</v>
      </c>
      <c r="G214" s="5">
        <f t="shared" ref="G214:G277" si="29">((-64*(E214-$G$12)^2*$C$13)/(9*$C$14^3*$C$15^2*$C$16))*EXP(-$G$14/($C$9*D214))*SINH(($G$16*(E214-$G$12)*$C$11)/($C$9*D214))</f>
        <v>-3204788.2260460802</v>
      </c>
      <c r="H214" s="9">
        <f t="shared" ref="H214:H277" si="30">E214+(G214*C214)</f>
        <v>257852887.04299593</v>
      </c>
      <c r="I214" s="8">
        <f t="shared" si="26"/>
        <v>257.85288704299592</v>
      </c>
    </row>
    <row r="215" spans="2:9" x14ac:dyDescent="0.3">
      <c r="B215" s="11">
        <f t="shared" si="27"/>
        <v>4.660508686927245E-2</v>
      </c>
      <c r="C215" s="9">
        <f t="shared" si="28"/>
        <v>9.1382523273083466E-4</v>
      </c>
      <c r="D215" s="10">
        <f t="shared" si="24"/>
        <v>498.15</v>
      </c>
      <c r="E215" s="5">
        <f t="shared" si="23"/>
        <v>257852887.04299593</v>
      </c>
      <c r="F215" s="8">
        <f t="shared" si="25"/>
        <v>257.85288704299592</v>
      </c>
      <c r="G215" s="5">
        <f t="shared" si="29"/>
        <v>-3204189.1998749436</v>
      </c>
      <c r="H215" s="9">
        <f t="shared" si="30"/>
        <v>257849958.97405463</v>
      </c>
      <c r="I215" s="8">
        <f t="shared" si="26"/>
        <v>257.84995897405463</v>
      </c>
    </row>
    <row r="216" spans="2:9" x14ac:dyDescent="0.3">
      <c r="B216" s="11">
        <f t="shared" si="27"/>
        <v>4.7537188606657899E-2</v>
      </c>
      <c r="C216" s="9">
        <f t="shared" si="28"/>
        <v>9.3210173738544899E-4</v>
      </c>
      <c r="D216" s="10">
        <f t="shared" si="24"/>
        <v>498.15</v>
      </c>
      <c r="E216" s="5">
        <f t="shared" ref="E216:E279" si="31">H215</f>
        <v>257849958.97405463</v>
      </c>
      <c r="F216" s="8">
        <f t="shared" si="25"/>
        <v>257.84995897405463</v>
      </c>
      <c r="G216" s="5">
        <f t="shared" si="29"/>
        <v>-3203578.4207729348</v>
      </c>
      <c r="H216" s="9">
        <f t="shared" si="30"/>
        <v>257846972.91304278</v>
      </c>
      <c r="I216" s="8">
        <f t="shared" si="26"/>
        <v>257.8469729130428</v>
      </c>
    </row>
    <row r="217" spans="2:9" x14ac:dyDescent="0.3">
      <c r="B217" s="11">
        <f t="shared" si="27"/>
        <v>4.8487932378791058E-2</v>
      </c>
      <c r="C217" s="9">
        <f t="shared" si="28"/>
        <v>9.5074377213315991E-4</v>
      </c>
      <c r="D217" s="10">
        <f t="shared" si="24"/>
        <v>498.15</v>
      </c>
      <c r="E217" s="5">
        <f t="shared" si="31"/>
        <v>257846972.91304278</v>
      </c>
      <c r="F217" s="8">
        <f t="shared" si="25"/>
        <v>257.8469729130428</v>
      </c>
      <c r="G217" s="5">
        <f t="shared" si="29"/>
        <v>-3202955.6627433202</v>
      </c>
      <c r="H217" s="9">
        <f t="shared" si="30"/>
        <v>257843927.72289401</v>
      </c>
      <c r="I217" s="8">
        <f t="shared" si="26"/>
        <v>257.84392772289402</v>
      </c>
    </row>
    <row r="218" spans="2:9" x14ac:dyDescent="0.3">
      <c r="B218" s="11">
        <f t="shared" si="27"/>
        <v>4.9457691026366879E-2</v>
      </c>
      <c r="C218" s="9">
        <f t="shared" si="28"/>
        <v>9.6975864757582048E-4</v>
      </c>
      <c r="D218" s="10">
        <f t="shared" si="24"/>
        <v>498.15</v>
      </c>
      <c r="E218" s="5">
        <f t="shared" si="31"/>
        <v>257843927.72289401</v>
      </c>
      <c r="F218" s="8">
        <f t="shared" si="25"/>
        <v>257.84392772289402</v>
      </c>
      <c r="G218" s="5">
        <f t="shared" si="29"/>
        <v>-3202320.6956275296</v>
      </c>
      <c r="H218" s="9">
        <f t="shared" si="30"/>
        <v>257840822.24470711</v>
      </c>
      <c r="I218" s="8">
        <f t="shared" si="26"/>
        <v>257.84082224470711</v>
      </c>
    </row>
    <row r="219" spans="2:9" x14ac:dyDescent="0.3">
      <c r="B219" s="11">
        <f t="shared" si="27"/>
        <v>5.0446844846894219E-2</v>
      </c>
      <c r="C219" s="9">
        <f t="shared" si="28"/>
        <v>9.8915382052734008E-4</v>
      </c>
      <c r="D219" s="10">
        <f t="shared" si="24"/>
        <v>498.15</v>
      </c>
      <c r="E219" s="5">
        <f t="shared" si="31"/>
        <v>257840822.24470711</v>
      </c>
      <c r="F219" s="8">
        <f t="shared" si="25"/>
        <v>257.84082224470711</v>
      </c>
      <c r="G219" s="5">
        <f t="shared" si="29"/>
        <v>-3201673.2850358593</v>
      </c>
      <c r="H219" s="9">
        <f t="shared" si="30"/>
        <v>257837655.29734513</v>
      </c>
      <c r="I219" s="8">
        <f t="shared" si="26"/>
        <v>257.83765529734512</v>
      </c>
    </row>
    <row r="220" spans="2:9" x14ac:dyDescent="0.3">
      <c r="B220" s="11">
        <f t="shared" si="27"/>
        <v>5.1455781743832106E-2</v>
      </c>
      <c r="C220" s="9">
        <f t="shared" si="28"/>
        <v>1.008936896937887E-3</v>
      </c>
      <c r="D220" s="10">
        <f t="shared" si="24"/>
        <v>498.15</v>
      </c>
      <c r="E220" s="5">
        <f t="shared" si="31"/>
        <v>257837655.29734513</v>
      </c>
      <c r="F220" s="8">
        <f t="shared" si="25"/>
        <v>257.83765529734512</v>
      </c>
      <c r="G220" s="5">
        <f t="shared" si="29"/>
        <v>-3201013.1922774226</v>
      </c>
      <c r="H220" s="9">
        <f t="shared" si="30"/>
        <v>257834425.67702785</v>
      </c>
      <c r="I220" s="8">
        <f t="shared" si="26"/>
        <v>257.83442567702787</v>
      </c>
    </row>
    <row r="221" spans="2:9" x14ac:dyDescent="0.3">
      <c r="B221" s="11">
        <f t="shared" si="27"/>
        <v>5.2484897378708747E-2</v>
      </c>
      <c r="C221" s="9">
        <f t="shared" si="28"/>
        <v>1.0291156348766414E-3</v>
      </c>
      <c r="D221" s="10">
        <f t="shared" si="24"/>
        <v>498.15</v>
      </c>
      <c r="E221" s="5">
        <f t="shared" si="31"/>
        <v>257834425.67702785</v>
      </c>
      <c r="F221" s="8">
        <f t="shared" si="25"/>
        <v>257.83442567702787</v>
      </c>
      <c r="G221" s="5">
        <f t="shared" si="29"/>
        <v>-3200340.1742891227</v>
      </c>
      <c r="H221" s="9">
        <f t="shared" si="30"/>
        <v>257831132.15691757</v>
      </c>
      <c r="I221" s="8">
        <f t="shared" si="26"/>
        <v>257.83113215691759</v>
      </c>
    </row>
    <row r="222" spans="2:9" x14ac:dyDescent="0.3">
      <c r="B222" s="11">
        <f t="shared" si="27"/>
        <v>5.3534595326282922E-2</v>
      </c>
      <c r="C222" s="9">
        <f t="shared" si="28"/>
        <v>1.0496979475741741E-3</v>
      </c>
      <c r="D222" s="10">
        <f t="shared" si="24"/>
        <v>498.15</v>
      </c>
      <c r="E222" s="5">
        <f t="shared" si="31"/>
        <v>257831132.15691757</v>
      </c>
      <c r="F222" s="8">
        <f t="shared" si="25"/>
        <v>257.83113215691759</v>
      </c>
      <c r="G222" s="5">
        <f t="shared" si="29"/>
        <v>-3199653.983563948</v>
      </c>
      <c r="H222" s="9">
        <f t="shared" si="30"/>
        <v>257827773.48669809</v>
      </c>
      <c r="I222" s="8">
        <f t="shared" si="26"/>
        <v>257.82777348669811</v>
      </c>
    </row>
    <row r="223" spans="2:9" x14ac:dyDescent="0.3">
      <c r="B223" s="11">
        <f t="shared" si="27"/>
        <v>5.460528723280858E-2</v>
      </c>
      <c r="C223" s="9">
        <f t="shared" si="28"/>
        <v>1.0706919065256587E-3</v>
      </c>
      <c r="D223" s="10">
        <f t="shared" si="24"/>
        <v>498.15</v>
      </c>
      <c r="E223" s="5">
        <f t="shared" si="31"/>
        <v>257827773.48669809</v>
      </c>
      <c r="F223" s="8">
        <f t="shared" si="25"/>
        <v>257.82777348669811</v>
      </c>
      <c r="G223" s="5">
        <f t="shared" si="29"/>
        <v>-3198954.3680783082</v>
      </c>
      <c r="H223" s="9">
        <f t="shared" si="30"/>
        <v>257824348.39214686</v>
      </c>
      <c r="I223" s="8">
        <f t="shared" si="26"/>
        <v>257.82434839214687</v>
      </c>
    </row>
    <row r="224" spans="2:9" x14ac:dyDescent="0.3">
      <c r="B224" s="11">
        <f t="shared" si="27"/>
        <v>5.5697392977464753E-2</v>
      </c>
      <c r="C224" s="9">
        <f t="shared" si="28"/>
        <v>1.092105744656173E-3</v>
      </c>
      <c r="D224" s="10">
        <f t="shared" si="24"/>
        <v>498.15</v>
      </c>
      <c r="E224" s="5">
        <f t="shared" si="31"/>
        <v>257824348.39214686</v>
      </c>
      <c r="F224" s="8">
        <f t="shared" si="25"/>
        <v>257.82434839214687</v>
      </c>
      <c r="G224" s="5">
        <f t="shared" si="29"/>
        <v>-3198241.071218526</v>
      </c>
      <c r="H224" s="9">
        <f t="shared" si="30"/>
        <v>257820855.57470018</v>
      </c>
      <c r="I224" s="8">
        <f t="shared" si="26"/>
        <v>257.8208555747002</v>
      </c>
    </row>
    <row r="225" spans="2:9" x14ac:dyDescent="0.3">
      <c r="B225" s="11">
        <f t="shared" si="27"/>
        <v>5.681134083701405E-2</v>
      </c>
      <c r="C225" s="9">
        <f t="shared" si="28"/>
        <v>1.1139478595492969E-3</v>
      </c>
      <c r="D225" s="10">
        <f t="shared" si="24"/>
        <v>498.15</v>
      </c>
      <c r="E225" s="5">
        <f t="shared" si="31"/>
        <v>257820855.57470018</v>
      </c>
      <c r="F225" s="8">
        <f t="shared" si="25"/>
        <v>257.8208555747002</v>
      </c>
      <c r="G225" s="5">
        <f t="shared" si="29"/>
        <v>-3197513.8317066273</v>
      </c>
      <c r="H225" s="9">
        <f t="shared" si="30"/>
        <v>257817293.71101147</v>
      </c>
      <c r="I225" s="8">
        <f t="shared" si="26"/>
        <v>257.81729371101147</v>
      </c>
    </row>
    <row r="226" spans="2:9" x14ac:dyDescent="0.3">
      <c r="B226" s="11">
        <f t="shared" si="27"/>
        <v>5.7947567653754334E-2</v>
      </c>
      <c r="C226" s="9">
        <f t="shared" si="28"/>
        <v>1.1362268167402836E-3</v>
      </c>
      <c r="D226" s="10">
        <f t="shared" si="24"/>
        <v>498.15</v>
      </c>
      <c r="E226" s="5">
        <f t="shared" si="31"/>
        <v>257817293.71101147</v>
      </c>
      <c r="F226" s="8">
        <f t="shared" si="25"/>
        <v>257.81729371101147</v>
      </c>
      <c r="G226" s="5">
        <f t="shared" si="29"/>
        <v>-3196772.3835252053</v>
      </c>
      <c r="H226" s="9">
        <f t="shared" si="30"/>
        <v>257813661.45250228</v>
      </c>
      <c r="I226" s="8">
        <f t="shared" si="26"/>
        <v>257.81366145250229</v>
      </c>
    </row>
    <row r="227" spans="2:9" x14ac:dyDescent="0.3">
      <c r="B227" s="11">
        <f t="shared" si="27"/>
        <v>5.9106519006829422E-2</v>
      </c>
      <c r="C227" s="9">
        <f t="shared" si="28"/>
        <v>1.1589513530750883E-3</v>
      </c>
      <c r="D227" s="10">
        <f t="shared" si="24"/>
        <v>498.15</v>
      </c>
      <c r="E227" s="5">
        <f t="shared" si="31"/>
        <v>257813661.45250228</v>
      </c>
      <c r="F227" s="8">
        <f t="shared" si="25"/>
        <v>257.81366145250229</v>
      </c>
      <c r="G227" s="5">
        <f t="shared" si="29"/>
        <v>-3196016.4558414929</v>
      </c>
      <c r="H227" s="9">
        <f t="shared" si="30"/>
        <v>257809957.42490634</v>
      </c>
      <c r="I227" s="8">
        <f t="shared" si="26"/>
        <v>257.80995742490632</v>
      </c>
    </row>
    <row r="228" spans="2:9" x14ac:dyDescent="0.3">
      <c r="B228" s="11">
        <f t="shared" si="27"/>
        <v>6.0288649386966014E-2</v>
      </c>
      <c r="C228" s="9">
        <f t="shared" si="28"/>
        <v>1.1821303801365923E-3</v>
      </c>
      <c r="D228" s="10">
        <f t="shared" si="24"/>
        <v>498.15</v>
      </c>
      <c r="E228" s="5">
        <f t="shared" si="31"/>
        <v>257809957.42490634</v>
      </c>
      <c r="F228" s="8">
        <f t="shared" si="25"/>
        <v>257.80995742490632</v>
      </c>
      <c r="G228" s="5">
        <f t="shared" si="29"/>
        <v>-3195245.7729306556</v>
      </c>
      <c r="H228" s="9">
        <f t="shared" si="30"/>
        <v>257806180.22780615</v>
      </c>
      <c r="I228" s="8">
        <f t="shared" si="26"/>
        <v>257.80618022780612</v>
      </c>
    </row>
    <row r="229" spans="2:9" x14ac:dyDescent="0.3">
      <c r="B229" s="11">
        <f t="shared" si="27"/>
        <v>6.1494422374705336E-2</v>
      </c>
      <c r="C229" s="9">
        <f t="shared" si="28"/>
        <v>1.2057729877393217E-3</v>
      </c>
      <c r="D229" s="10">
        <f t="shared" si="24"/>
        <v>498.15</v>
      </c>
      <c r="E229" s="5">
        <f t="shared" si="31"/>
        <v>257806180.22780615</v>
      </c>
      <c r="F229" s="8">
        <f t="shared" si="25"/>
        <v>257.80618022780612</v>
      </c>
      <c r="G229" s="5">
        <f t="shared" si="29"/>
        <v>-3194460.0540982676</v>
      </c>
      <c r="H229" s="9">
        <f t="shared" si="30"/>
        <v>257802328.4341625</v>
      </c>
      <c r="I229" s="8">
        <f t="shared" si="26"/>
        <v>257.80232843416252</v>
      </c>
    </row>
    <row r="230" spans="2:9" x14ac:dyDescent="0.3">
      <c r="B230" s="11">
        <f t="shared" si="27"/>
        <v>6.2724310822199439E-2</v>
      </c>
      <c r="C230" s="9">
        <f t="shared" si="28"/>
        <v>1.2298884474941027E-3</v>
      </c>
      <c r="D230" s="10">
        <f t="shared" si="24"/>
        <v>498.15</v>
      </c>
      <c r="E230" s="5">
        <f t="shared" si="31"/>
        <v>257802328.4341625</v>
      </c>
      <c r="F230" s="8">
        <f t="shared" si="25"/>
        <v>257.80232843416252</v>
      </c>
      <c r="G230" s="5">
        <f t="shared" si="29"/>
        <v>-3193659.0136020519</v>
      </c>
      <c r="H230" s="9">
        <f t="shared" si="30"/>
        <v>257798400.58983642</v>
      </c>
      <c r="I230" s="8">
        <f t="shared" si="26"/>
        <v>257.79840058983643</v>
      </c>
    </row>
    <row r="231" spans="2:9" x14ac:dyDescent="0.3">
      <c r="B231" s="11">
        <f t="shared" si="27"/>
        <v>6.3978797038643426E-2</v>
      </c>
      <c r="C231" s="9">
        <f t="shared" si="28"/>
        <v>1.2544862164439868E-3</v>
      </c>
      <c r="D231" s="10">
        <f t="shared" si="24"/>
        <v>498.15</v>
      </c>
      <c r="E231" s="5">
        <f t="shared" si="31"/>
        <v>257798400.58983642</v>
      </c>
      <c r="F231" s="8">
        <f t="shared" si="25"/>
        <v>257.79840058983643</v>
      </c>
      <c r="G231" s="5">
        <f t="shared" si="29"/>
        <v>-3192842.3605727991</v>
      </c>
      <c r="H231" s="9">
        <f t="shared" si="30"/>
        <v>257794395.2131038</v>
      </c>
      <c r="I231" s="8">
        <f t="shared" si="26"/>
        <v>257.79439521310383</v>
      </c>
    </row>
    <row r="232" spans="2:9" x14ac:dyDescent="0.3">
      <c r="B232" s="11">
        <f t="shared" si="27"/>
        <v>6.5258372979416293E-2</v>
      </c>
      <c r="C232" s="9">
        <f t="shared" si="28"/>
        <v>1.2795759407728674E-3</v>
      </c>
      <c r="D232" s="10">
        <f t="shared" si="24"/>
        <v>498.15</v>
      </c>
      <c r="E232" s="5">
        <f t="shared" si="31"/>
        <v>257794395.2131038</v>
      </c>
      <c r="F232" s="8">
        <f t="shared" si="25"/>
        <v>257.79439521310383</v>
      </c>
      <c r="G232" s="5">
        <f t="shared" si="29"/>
        <v>-3192009.7989345756</v>
      </c>
      <c r="H232" s="9">
        <f t="shared" si="30"/>
        <v>257790310.79416236</v>
      </c>
      <c r="I232" s="8">
        <f t="shared" si="26"/>
        <v>257.79031079416234</v>
      </c>
    </row>
    <row r="233" spans="2:9" x14ac:dyDescent="0.3">
      <c r="B233" s="11">
        <f t="shared" si="27"/>
        <v>6.6563540439004615E-2</v>
      </c>
      <c r="C233" s="9">
        <f t="shared" si="28"/>
        <v>1.3051674595883217E-3</v>
      </c>
      <c r="D233" s="10">
        <f t="shared" si="24"/>
        <v>498.15</v>
      </c>
      <c r="E233" s="5">
        <f t="shared" si="31"/>
        <v>257790310.79416236</v>
      </c>
      <c r="F233" s="8">
        <f t="shared" si="25"/>
        <v>257.79031079416234</v>
      </c>
      <c r="G233" s="5">
        <f t="shared" si="29"/>
        <v>-3191161.0273241349</v>
      </c>
      <c r="H233" s="9">
        <f t="shared" si="30"/>
        <v>257786145.79463118</v>
      </c>
      <c r="I233" s="8">
        <f t="shared" si="26"/>
        <v>257.78614579463118</v>
      </c>
    </row>
    <row r="234" spans="2:9" x14ac:dyDescent="0.3">
      <c r="B234" s="11">
        <f t="shared" si="27"/>
        <v>6.7894811247784709E-2</v>
      </c>
      <c r="C234" s="9">
        <f t="shared" si="28"/>
        <v>1.331270808780094E-3</v>
      </c>
      <c r="D234" s="10">
        <f t="shared" si="24"/>
        <v>498.15</v>
      </c>
      <c r="E234" s="5">
        <f t="shared" si="31"/>
        <v>257786145.79463118</v>
      </c>
      <c r="F234" s="8">
        <f t="shared" si="25"/>
        <v>257.78614579463118</v>
      </c>
      <c r="G234" s="5">
        <f t="shared" si="29"/>
        <v>-3190295.7390097175</v>
      </c>
      <c r="H234" s="9">
        <f t="shared" si="30"/>
        <v>257781898.64704245</v>
      </c>
      <c r="I234" s="8">
        <f t="shared" si="26"/>
        <v>257.78189864704245</v>
      </c>
    </row>
    <row r="235" spans="2:9" x14ac:dyDescent="0.3">
      <c r="B235" s="11">
        <f t="shared" si="27"/>
        <v>6.9252707472740399E-2</v>
      </c>
      <c r="C235" s="9">
        <f t="shared" si="28"/>
        <v>1.3578962249556903E-3</v>
      </c>
      <c r="D235" s="10">
        <f t="shared" si="24"/>
        <v>498.15</v>
      </c>
      <c r="E235" s="5">
        <f t="shared" si="31"/>
        <v>257781898.64704245</v>
      </c>
      <c r="F235" s="8">
        <f t="shared" si="25"/>
        <v>257.78189864704245</v>
      </c>
      <c r="G235" s="5">
        <f t="shared" si="29"/>
        <v>-3189413.6218089908</v>
      </c>
      <c r="H235" s="9">
        <f t="shared" si="30"/>
        <v>257777567.75432557</v>
      </c>
      <c r="I235" s="8">
        <f t="shared" si="26"/>
        <v>257.77756775432556</v>
      </c>
    </row>
    <row r="236" spans="2:9" x14ac:dyDescent="0.3">
      <c r="B236" s="11">
        <f t="shared" si="27"/>
        <v>7.0637761622195205E-2</v>
      </c>
      <c r="C236" s="9">
        <f t="shared" si="28"/>
        <v>1.3850541494548063E-3</v>
      </c>
      <c r="D236" s="10">
        <f t="shared" si="24"/>
        <v>498.15</v>
      </c>
      <c r="E236" s="5">
        <f t="shared" si="31"/>
        <v>257777567.75432557</v>
      </c>
      <c r="F236" s="8">
        <f t="shared" si="25"/>
        <v>257.77756775432556</v>
      </c>
      <c r="G236" s="5">
        <f t="shared" si="29"/>
        <v>-3188514.3580064611</v>
      </c>
      <c r="H236" s="9">
        <f t="shared" si="30"/>
        <v>257773151.48928341</v>
      </c>
      <c r="I236" s="8">
        <f t="shared" si="26"/>
        <v>257.77315148928341</v>
      </c>
    </row>
    <row r="237" spans="2:9" x14ac:dyDescent="0.3">
      <c r="B237" s="11">
        <f t="shared" si="27"/>
        <v>7.2050516854639104E-2</v>
      </c>
      <c r="C237" s="9">
        <f t="shared" si="28"/>
        <v>1.4127552324438991E-3</v>
      </c>
      <c r="D237" s="10">
        <f t="shared" si="24"/>
        <v>498.15</v>
      </c>
      <c r="E237" s="5">
        <f t="shared" si="31"/>
        <v>257773151.48928341</v>
      </c>
      <c r="F237" s="8">
        <f t="shared" si="25"/>
        <v>257.77315148928341</v>
      </c>
      <c r="G237" s="5">
        <f t="shared" si="29"/>
        <v>-3187597.624270088</v>
      </c>
      <c r="H237" s="9">
        <f t="shared" si="30"/>
        <v>257768648.1940608</v>
      </c>
      <c r="I237" s="8">
        <f t="shared" si="26"/>
        <v>257.7686481940608</v>
      </c>
    </row>
    <row r="238" spans="2:9" x14ac:dyDescent="0.3">
      <c r="B238" s="11">
        <f t="shared" si="27"/>
        <v>7.3491527191731881E-2</v>
      </c>
      <c r="C238" s="9">
        <f t="shared" si="28"/>
        <v>1.4410103370927768E-3</v>
      </c>
      <c r="D238" s="10">
        <f t="shared" si="24"/>
        <v>498.15</v>
      </c>
      <c r="E238" s="5">
        <f t="shared" si="31"/>
        <v>257768648.1940608</v>
      </c>
      <c r="F238" s="8">
        <f t="shared" si="25"/>
        <v>257.7686481940608</v>
      </c>
      <c r="G238" s="5">
        <f t="shared" si="29"/>
        <v>-3186663.0915673519</v>
      </c>
      <c r="H238" s="9">
        <f t="shared" si="30"/>
        <v>257764056.17960501</v>
      </c>
      <c r="I238" s="8">
        <f t="shared" si="26"/>
        <v>257.76405617960501</v>
      </c>
    </row>
    <row r="239" spans="2:9" x14ac:dyDescent="0.3">
      <c r="B239" s="11">
        <f t="shared" si="27"/>
        <v>7.4961357735566517E-2</v>
      </c>
      <c r="C239" s="9">
        <f t="shared" si="28"/>
        <v>1.4698305438346354E-3</v>
      </c>
      <c r="D239" s="10">
        <f t="shared" si="24"/>
        <v>498.15</v>
      </c>
      <c r="E239" s="5">
        <f t="shared" si="31"/>
        <v>257764056.17960501</v>
      </c>
      <c r="F239" s="8">
        <f t="shared" si="25"/>
        <v>257.76405617960501</v>
      </c>
      <c r="G239" s="5">
        <f t="shared" si="29"/>
        <v>-3185710.425080671</v>
      </c>
      <c r="H239" s="9">
        <f t="shared" si="30"/>
        <v>257759373.7251184</v>
      </c>
      <c r="I239" s="8">
        <f t="shared" si="26"/>
        <v>257.75937372511839</v>
      </c>
    </row>
    <row r="240" spans="2:9" x14ac:dyDescent="0.3">
      <c r="B240" s="11">
        <f t="shared" si="27"/>
        <v>7.646058489027785E-2</v>
      </c>
      <c r="C240" s="9">
        <f t="shared" si="28"/>
        <v>1.4992271547113328E-3</v>
      </c>
      <c r="D240" s="10">
        <f t="shared" si="24"/>
        <v>498.15</v>
      </c>
      <c r="E240" s="5">
        <f t="shared" si="31"/>
        <v>257759373.7251184</v>
      </c>
      <c r="F240" s="8">
        <f t="shared" si="25"/>
        <v>257.75937372511839</v>
      </c>
      <c r="G240" s="5">
        <f t="shared" si="29"/>
        <v>-3184739.284122176</v>
      </c>
      <c r="H240" s="9">
        <f t="shared" si="30"/>
        <v>257754599.07750297</v>
      </c>
      <c r="I240" s="8">
        <f t="shared" si="26"/>
        <v>257.75459907750297</v>
      </c>
    </row>
    <row r="241" spans="2:9" x14ac:dyDescent="0.3">
      <c r="B241" s="11">
        <f t="shared" si="27"/>
        <v>7.7989796588083402E-2</v>
      </c>
      <c r="C241" s="9">
        <f t="shared" si="28"/>
        <v>1.529211697805552E-3</v>
      </c>
      <c r="D241" s="10">
        <f t="shared" si="24"/>
        <v>498.15</v>
      </c>
      <c r="E241" s="5">
        <f t="shared" si="31"/>
        <v>257754599.07750297</v>
      </c>
      <c r="F241" s="8">
        <f t="shared" si="25"/>
        <v>257.75459907750297</v>
      </c>
      <c r="G241" s="5">
        <f t="shared" si="29"/>
        <v>-3183749.3220479935</v>
      </c>
      <c r="H241" s="9">
        <f t="shared" si="30"/>
        <v>257749730.45079681</v>
      </c>
      <c r="I241" s="8">
        <f t="shared" si="26"/>
        <v>257.74973045079679</v>
      </c>
    </row>
    <row r="242" spans="2:9" x14ac:dyDescent="0.3">
      <c r="B242" s="11">
        <f t="shared" si="27"/>
        <v>7.9549592519845072E-2</v>
      </c>
      <c r="C242" s="9">
        <f t="shared" si="28"/>
        <v>1.5597959317616705E-3</v>
      </c>
      <c r="D242" s="10">
        <f t="shared" si="24"/>
        <v>498.15</v>
      </c>
      <c r="E242" s="5">
        <f t="shared" si="31"/>
        <v>257749730.45079681</v>
      </c>
      <c r="F242" s="8">
        <f t="shared" si="25"/>
        <v>257.74973045079679</v>
      </c>
      <c r="G242" s="5">
        <f t="shared" si="29"/>
        <v>-3182740.1861719592</v>
      </c>
      <c r="H242" s="9">
        <f t="shared" si="30"/>
        <v>257744766.02560258</v>
      </c>
      <c r="I242" s="8">
        <f t="shared" si="26"/>
        <v>257.74476602560259</v>
      </c>
    </row>
    <row r="243" spans="2:9" x14ac:dyDescent="0.3">
      <c r="B243" s="11">
        <f t="shared" si="27"/>
        <v>8.1140584370241978E-2</v>
      </c>
      <c r="C243" s="9">
        <f t="shared" si="28"/>
        <v>1.5909918503969056E-3</v>
      </c>
      <c r="D243" s="10">
        <f t="shared" si="24"/>
        <v>498.15</v>
      </c>
      <c r="E243" s="5">
        <f t="shared" si="31"/>
        <v>257744766.02560258</v>
      </c>
      <c r="F243" s="8">
        <f t="shared" si="25"/>
        <v>257.74476602560259</v>
      </c>
      <c r="G243" s="5">
        <f t="shared" si="29"/>
        <v>-3181711.5176788215</v>
      </c>
      <c r="H243" s="9">
        <f t="shared" si="30"/>
        <v>257739703.94850764</v>
      </c>
      <c r="I243" s="8">
        <f t="shared" si="26"/>
        <v>257.73970394850761</v>
      </c>
    </row>
    <row r="244" spans="2:9" x14ac:dyDescent="0.3">
      <c r="B244" s="11">
        <f t="shared" si="27"/>
        <v>8.2763396057646821E-2</v>
      </c>
      <c r="C244" s="9">
        <f t="shared" si="28"/>
        <v>1.6228116874048432E-3</v>
      </c>
      <c r="D244" s="10">
        <f t="shared" si="24"/>
        <v>498.15</v>
      </c>
      <c r="E244" s="5">
        <f t="shared" si="31"/>
        <v>257739703.94850764</v>
      </c>
      <c r="F244" s="8">
        <f t="shared" si="25"/>
        <v>257.73970394850761</v>
      </c>
      <c r="G244" s="5">
        <f t="shared" si="29"/>
        <v>-3180662.9515369567</v>
      </c>
      <c r="H244" s="9">
        <f t="shared" si="30"/>
        <v>257734542.33149618</v>
      </c>
      <c r="I244" s="8">
        <f t="shared" si="26"/>
        <v>257.73454233149619</v>
      </c>
    </row>
    <row r="245" spans="2:9" x14ac:dyDescent="0.3">
      <c r="B245" s="11">
        <f t="shared" si="27"/>
        <v>8.4418663978799754E-2</v>
      </c>
      <c r="C245" s="9">
        <f t="shared" si="28"/>
        <v>1.6552679211529336E-3</v>
      </c>
      <c r="D245" s="10">
        <f t="shared" si="24"/>
        <v>498.15</v>
      </c>
      <c r="E245" s="5">
        <f t="shared" si="31"/>
        <v>257734542.33149618</v>
      </c>
      <c r="F245" s="8">
        <f t="shared" si="25"/>
        <v>257.73454233149619</v>
      </c>
      <c r="G245" s="5">
        <f t="shared" si="29"/>
        <v>-3179594.1164106983</v>
      </c>
      <c r="H245" s="9">
        <f t="shared" si="30"/>
        <v>257729279.251353</v>
      </c>
      <c r="I245" s="8">
        <f t="shared" si="26"/>
        <v>257.72927925135298</v>
      </c>
    </row>
    <row r="246" spans="2:9" x14ac:dyDescent="0.3">
      <c r="B246" s="11">
        <f t="shared" si="27"/>
        <v>8.6107037258375749E-2</v>
      </c>
      <c r="C246" s="9">
        <f t="shared" si="28"/>
        <v>1.6883732795759943E-3</v>
      </c>
      <c r="D246" s="10">
        <f t="shared" si="24"/>
        <v>498.15</v>
      </c>
      <c r="E246" s="5">
        <f t="shared" si="31"/>
        <v>257729279.251353</v>
      </c>
      <c r="F246" s="8">
        <f t="shared" si="25"/>
        <v>257.72927925135298</v>
      </c>
      <c r="G246" s="5">
        <f t="shared" si="29"/>
        <v>-3178504.634572221</v>
      </c>
      <c r="H246" s="9">
        <f t="shared" si="30"/>
        <v>257723912.74905896</v>
      </c>
      <c r="I246" s="8">
        <f t="shared" si="26"/>
        <v>257.72391274905897</v>
      </c>
    </row>
    <row r="247" spans="2:9" x14ac:dyDescent="0.3">
      <c r="B247" s="11">
        <f t="shared" si="27"/>
        <v>8.7829178003543271E-2</v>
      </c>
      <c r="C247" s="9">
        <f t="shared" si="28"/>
        <v>1.7221407451675219E-3</v>
      </c>
      <c r="D247" s="10">
        <f t="shared" si="24"/>
        <v>498.15</v>
      </c>
      <c r="E247" s="5">
        <f t="shared" si="31"/>
        <v>257723912.74905896</v>
      </c>
      <c r="F247" s="8">
        <f t="shared" si="25"/>
        <v>257.72391274905897</v>
      </c>
      <c r="G247" s="5">
        <f t="shared" si="29"/>
        <v>-3177394.1218130318</v>
      </c>
      <c r="H247" s="9">
        <f t="shared" si="30"/>
        <v>257718440.82917833</v>
      </c>
      <c r="I247" s="8">
        <f t="shared" si="26"/>
        <v>257.71844082917835</v>
      </c>
    </row>
    <row r="248" spans="2:9" x14ac:dyDescent="0.3">
      <c r="B248" s="11">
        <f t="shared" si="27"/>
        <v>8.9585761563614141E-2</v>
      </c>
      <c r="C248" s="9">
        <f t="shared" si="28"/>
        <v>1.7565835600708707E-3</v>
      </c>
      <c r="D248" s="10">
        <f t="shared" si="24"/>
        <v>498.15</v>
      </c>
      <c r="E248" s="5">
        <f t="shared" si="31"/>
        <v>257718440.82917833</v>
      </c>
      <c r="F248" s="8">
        <f t="shared" si="25"/>
        <v>257.71844082917835</v>
      </c>
      <c r="G248" s="5">
        <f t="shared" si="29"/>
        <v>-3176262.1873552334</v>
      </c>
      <c r="H248" s="9">
        <f t="shared" si="30"/>
        <v>257712861.45923755</v>
      </c>
      <c r="I248" s="8">
        <f t="shared" si="26"/>
        <v>257.71286145923756</v>
      </c>
    </row>
    <row r="249" spans="2:9" x14ac:dyDescent="0.3">
      <c r="B249" s="11">
        <f t="shared" si="27"/>
        <v>9.137747679488642E-2</v>
      </c>
      <c r="C249" s="9">
        <f t="shared" si="28"/>
        <v>1.7917152312722784E-3</v>
      </c>
      <c r="D249" s="10">
        <f t="shared" si="24"/>
        <v>498.15</v>
      </c>
      <c r="E249" s="5">
        <f t="shared" si="31"/>
        <v>257712861.45923755</v>
      </c>
      <c r="F249" s="8">
        <f t="shared" si="25"/>
        <v>257.71286145923756</v>
      </c>
      <c r="G249" s="5">
        <f t="shared" si="29"/>
        <v>-3175108.433762454</v>
      </c>
      <c r="H249" s="9">
        <f t="shared" si="30"/>
        <v>257707172.56909582</v>
      </c>
      <c r="I249" s="8">
        <f t="shared" si="26"/>
        <v>257.7071725690958</v>
      </c>
    </row>
    <row r="250" spans="2:9" x14ac:dyDescent="0.3">
      <c r="B250" s="11">
        <f t="shared" si="27"/>
        <v>9.3205026330784146E-2</v>
      </c>
      <c r="C250" s="9">
        <f t="shared" si="28"/>
        <v>1.8275495358977267E-3</v>
      </c>
      <c r="D250" s="10">
        <f t="shared" si="24"/>
        <v>498.15</v>
      </c>
      <c r="E250" s="5">
        <f t="shared" si="31"/>
        <v>257707172.56909582</v>
      </c>
      <c r="F250" s="8">
        <f t="shared" si="25"/>
        <v>257.7071725690958</v>
      </c>
      <c r="G250" s="5">
        <f t="shared" si="29"/>
        <v>-3173932.4568505026</v>
      </c>
      <c r="H250" s="9">
        <f t="shared" si="30"/>
        <v>257701372.05030733</v>
      </c>
      <c r="I250" s="8">
        <f t="shared" si="26"/>
        <v>257.70137205030733</v>
      </c>
    </row>
    <row r="251" spans="2:9" x14ac:dyDescent="0.3">
      <c r="B251" s="11">
        <f t="shared" si="27"/>
        <v>9.5069126857399835E-2</v>
      </c>
      <c r="C251" s="9">
        <f t="shared" si="28"/>
        <v>1.864100526615689E-3</v>
      </c>
      <c r="D251" s="10">
        <f t="shared" si="24"/>
        <v>498.15</v>
      </c>
      <c r="E251" s="5">
        <f t="shared" si="31"/>
        <v>257701372.05030733</v>
      </c>
      <c r="F251" s="8">
        <f t="shared" si="25"/>
        <v>257.70137205030733</v>
      </c>
      <c r="G251" s="5">
        <f t="shared" si="29"/>
        <v>-3172733.8455979507</v>
      </c>
      <c r="H251" s="9">
        <f t="shared" si="30"/>
        <v>257695457.75547495</v>
      </c>
      <c r="I251" s="8">
        <f t="shared" si="26"/>
        <v>257.69545775547493</v>
      </c>
    </row>
    <row r="252" spans="2:9" x14ac:dyDescent="0.3">
      <c r="B252" s="11">
        <f t="shared" si="27"/>
        <v>9.6970509394547835E-2</v>
      </c>
      <c r="C252" s="9">
        <f t="shared" si="28"/>
        <v>1.9013825371479998E-3</v>
      </c>
      <c r="D252" s="10">
        <f t="shared" si="24"/>
        <v>498.15</v>
      </c>
      <c r="E252" s="5">
        <f t="shared" si="31"/>
        <v>257695457.75547495</v>
      </c>
      <c r="F252" s="8">
        <f t="shared" si="25"/>
        <v>257.69545775547493</v>
      </c>
      <c r="G252" s="5">
        <f t="shared" si="29"/>
        <v>-3171512.1820564708</v>
      </c>
      <c r="H252" s="9">
        <f t="shared" si="30"/>
        <v>257689427.49759564</v>
      </c>
      <c r="I252" s="8">
        <f t="shared" si="26"/>
        <v>257.68942749759566</v>
      </c>
    </row>
    <row r="253" spans="2:9" x14ac:dyDescent="0.3">
      <c r="B253" s="11">
        <f t="shared" si="27"/>
        <v>9.8909919582438791E-2</v>
      </c>
      <c r="C253" s="9">
        <f t="shared" si="28"/>
        <v>1.9394101878909553E-3</v>
      </c>
      <c r="D253" s="10">
        <f t="shared" si="24"/>
        <v>498.15</v>
      </c>
      <c r="E253" s="5">
        <f t="shared" si="31"/>
        <v>257689427.49759564</v>
      </c>
      <c r="F253" s="8">
        <f t="shared" si="25"/>
        <v>257.68942749759566</v>
      </c>
      <c r="G253" s="5">
        <f t="shared" si="29"/>
        <v>-3170267.0412612096</v>
      </c>
      <c r="H253" s="9">
        <f t="shared" si="30"/>
        <v>257683279.04939747</v>
      </c>
      <c r="I253" s="8">
        <f t="shared" si="26"/>
        <v>257.68327904939747</v>
      </c>
    </row>
    <row r="254" spans="2:9" x14ac:dyDescent="0.3">
      <c r="B254" s="11">
        <f t="shared" si="27"/>
        <v>0.10088811797408757</v>
      </c>
      <c r="C254" s="9">
        <f t="shared" si="28"/>
        <v>1.9781983916487833E-3</v>
      </c>
      <c r="D254" s="10">
        <f t="shared" si="24"/>
        <v>498.15</v>
      </c>
      <c r="E254" s="5">
        <f t="shared" si="31"/>
        <v>257683279.04939747</v>
      </c>
      <c r="F254" s="8">
        <f t="shared" si="25"/>
        <v>257.68327904939747</v>
      </c>
      <c r="G254" s="5">
        <f t="shared" si="29"/>
        <v>-3168997.9911410115</v>
      </c>
      <c r="H254" s="9">
        <f t="shared" si="30"/>
        <v>257677010.14266825</v>
      </c>
      <c r="I254" s="8">
        <f t="shared" si="26"/>
        <v>257.67701014266822</v>
      </c>
    </row>
    <row r="255" spans="2:9" x14ac:dyDescent="0.3">
      <c r="B255" s="11">
        <f t="shared" si="27"/>
        <v>0.10290588033356933</v>
      </c>
      <c r="C255" s="9">
        <f t="shared" si="28"/>
        <v>2.0177623594817562E-3</v>
      </c>
      <c r="D255" s="10">
        <f t="shared" si="24"/>
        <v>498.15</v>
      </c>
      <c r="E255" s="5">
        <f t="shared" si="31"/>
        <v>257677010.14266825</v>
      </c>
      <c r="F255" s="8">
        <f t="shared" si="25"/>
        <v>257.67701014266822</v>
      </c>
      <c r="G255" s="5">
        <f t="shared" si="29"/>
        <v>-3167704.592428843</v>
      </c>
      <c r="H255" s="9">
        <f t="shared" si="30"/>
        <v>257670618.4675757</v>
      </c>
      <c r="I255" s="8">
        <f t="shared" si="26"/>
        <v>257.67061846757571</v>
      </c>
    </row>
    <row r="256" spans="2:9" x14ac:dyDescent="0.3">
      <c r="B256" s="11">
        <f t="shared" si="27"/>
        <v>0.10496399794024072</v>
      </c>
      <c r="C256" s="9">
        <f t="shared" si="28"/>
        <v>2.0581176066713919E-3</v>
      </c>
      <c r="D256" s="10">
        <f t="shared" si="24"/>
        <v>498.15</v>
      </c>
      <c r="E256" s="5">
        <f t="shared" si="31"/>
        <v>257670618.4675757</v>
      </c>
      <c r="F256" s="8">
        <f t="shared" si="25"/>
        <v>257.67061846757571</v>
      </c>
      <c r="G256" s="5">
        <f t="shared" si="29"/>
        <v>-3166386.3985721669</v>
      </c>
      <c r="H256" s="9">
        <f t="shared" si="30"/>
        <v>257664101.67197928</v>
      </c>
      <c r="I256" s="8">
        <f t="shared" si="26"/>
        <v>257.66410167197927</v>
      </c>
    </row>
    <row r="257" spans="2:9" x14ac:dyDescent="0.3">
      <c r="B257" s="11">
        <f t="shared" si="27"/>
        <v>0.10706327789904554</v>
      </c>
      <c r="C257" s="9">
        <f t="shared" si="28"/>
        <v>2.0992799588048228E-3</v>
      </c>
      <c r="D257" s="10">
        <f t="shared" si="24"/>
        <v>498.15</v>
      </c>
      <c r="E257" s="5">
        <f t="shared" si="31"/>
        <v>257664101.67197928</v>
      </c>
      <c r="F257" s="8">
        <f t="shared" si="25"/>
        <v>257.66410167197927</v>
      </c>
      <c r="G257" s="5">
        <f t="shared" si="29"/>
        <v>-3165042.9556435789</v>
      </c>
      <c r="H257" s="9">
        <f t="shared" si="30"/>
        <v>257657457.36073375</v>
      </c>
      <c r="I257" s="8">
        <f t="shared" si="26"/>
        <v>257.65745736073376</v>
      </c>
    </row>
    <row r="258" spans="2:9" x14ac:dyDescent="0.3">
      <c r="B258" s="11">
        <f t="shared" si="27"/>
        <v>0.10920454345702646</v>
      </c>
      <c r="C258" s="9">
        <f t="shared" si="28"/>
        <v>2.1412655579809148E-3</v>
      </c>
      <c r="D258" s="10">
        <f t="shared" si="24"/>
        <v>498.15</v>
      </c>
      <c r="E258" s="5">
        <f t="shared" si="31"/>
        <v>257657457.36073375</v>
      </c>
      <c r="F258" s="8">
        <f t="shared" si="25"/>
        <v>257.65745736073376</v>
      </c>
      <c r="G258" s="5">
        <f t="shared" si="29"/>
        <v>-3163673.8022516649</v>
      </c>
      <c r="H258" s="9">
        <f t="shared" si="30"/>
        <v>257650683.09498429</v>
      </c>
      <c r="I258" s="8">
        <f t="shared" si="26"/>
        <v>257.65068309498429</v>
      </c>
    </row>
    <row r="259" spans="2:9" x14ac:dyDescent="0.3">
      <c r="B259" s="11">
        <f t="shared" si="27"/>
        <v>0.111388634326167</v>
      </c>
      <c r="C259" s="9">
        <f t="shared" si="28"/>
        <v>2.184090869140537E-3</v>
      </c>
      <c r="D259" s="10">
        <f t="shared" si="24"/>
        <v>498.15</v>
      </c>
      <c r="E259" s="5">
        <f t="shared" si="31"/>
        <v>257650683.09498429</v>
      </c>
      <c r="F259" s="8">
        <f t="shared" si="25"/>
        <v>257.65068309498429</v>
      </c>
      <c r="G259" s="5">
        <f t="shared" si="29"/>
        <v>-3162278.4694521367</v>
      </c>
      <c r="H259" s="9">
        <f t="shared" si="30"/>
        <v>257643776.39145347</v>
      </c>
      <c r="I259" s="8">
        <f t="shared" si="26"/>
        <v>257.64377639145346</v>
      </c>
    </row>
    <row r="260" spans="2:9" x14ac:dyDescent="0.3">
      <c r="B260" s="11">
        <f t="shared" si="27"/>
        <v>0.11361640701269034</v>
      </c>
      <c r="C260" s="9">
        <f t="shared" si="28"/>
        <v>2.227772686523341E-3</v>
      </c>
      <c r="D260" s="10">
        <f t="shared" si="24"/>
        <v>498.15</v>
      </c>
      <c r="E260" s="5">
        <f t="shared" si="31"/>
        <v>257643776.39145347</v>
      </c>
      <c r="F260" s="8">
        <f t="shared" si="25"/>
        <v>257.64377639145346</v>
      </c>
      <c r="G260" s="5">
        <f t="shared" si="29"/>
        <v>-3160856.480659449</v>
      </c>
      <c r="H260" s="9">
        <f t="shared" si="30"/>
        <v>257636734.72171983</v>
      </c>
      <c r="I260" s="8">
        <f t="shared" si="26"/>
        <v>257.63673472171985</v>
      </c>
    </row>
    <row r="261" spans="2:9" x14ac:dyDescent="0.3">
      <c r="B261" s="11">
        <f t="shared" si="27"/>
        <v>0.11588873515294415</v>
      </c>
      <c r="C261" s="9">
        <f t="shared" si="28"/>
        <v>2.2723281402538126E-3</v>
      </c>
      <c r="D261" s="10">
        <f t="shared" si="24"/>
        <v>498.15</v>
      </c>
      <c r="E261" s="5">
        <f t="shared" si="31"/>
        <v>257636734.72171983</v>
      </c>
      <c r="F261" s="8">
        <f t="shared" si="25"/>
        <v>257.63673472171985</v>
      </c>
      <c r="G261" s="5">
        <f t="shared" si="29"/>
        <v>-3159407.3515587123</v>
      </c>
      <c r="H261" s="9">
        <f t="shared" si="30"/>
        <v>257629555.51148835</v>
      </c>
      <c r="I261" s="8">
        <f t="shared" si="26"/>
        <v>257.62955551148832</v>
      </c>
    </row>
    <row r="262" spans="2:9" x14ac:dyDescent="0.3">
      <c r="B262" s="11">
        <f t="shared" si="27"/>
        <v>0.11820650985600303</v>
      </c>
      <c r="C262" s="9">
        <f t="shared" si="28"/>
        <v>2.3177747030588836E-3</v>
      </c>
      <c r="D262" s="10">
        <f t="shared" si="24"/>
        <v>498.15</v>
      </c>
      <c r="E262" s="5">
        <f t="shared" si="31"/>
        <v>257629555.51148835</v>
      </c>
      <c r="F262" s="8">
        <f t="shared" si="25"/>
        <v>257.62955551148832</v>
      </c>
      <c r="G262" s="5">
        <f t="shared" si="29"/>
        <v>-3157930.5900183599</v>
      </c>
      <c r="H262" s="9">
        <f t="shared" si="30"/>
        <v>257622236.13985279</v>
      </c>
      <c r="I262" s="8">
        <f t="shared" si="26"/>
        <v>257.62223613985282</v>
      </c>
    </row>
    <row r="263" spans="2:9" x14ac:dyDescent="0.3">
      <c r="B263" s="11">
        <f t="shared" si="27"/>
        <v>0.1205706400531231</v>
      </c>
      <c r="C263" s="9">
        <f t="shared" si="28"/>
        <v>2.3641301971200623E-3</v>
      </c>
      <c r="D263" s="10">
        <f t="shared" si="24"/>
        <v>498.15</v>
      </c>
      <c r="E263" s="5">
        <f t="shared" si="31"/>
        <v>257622236.13985279</v>
      </c>
      <c r="F263" s="8">
        <f t="shared" si="25"/>
        <v>257.62223613985282</v>
      </c>
      <c r="G263" s="5">
        <f t="shared" si="29"/>
        <v>-3156425.6960032927</v>
      </c>
      <c r="H263" s="9">
        <f t="shared" si="30"/>
        <v>257614773.93854991</v>
      </c>
      <c r="I263" s="8">
        <f t="shared" si="26"/>
        <v>257.61477393854989</v>
      </c>
    </row>
    <row r="264" spans="2:9" x14ac:dyDescent="0.3">
      <c r="B264" s="11">
        <f t="shared" si="27"/>
        <v>0.12298205285418556</v>
      </c>
      <c r="C264" s="9">
        <f t="shared" si="28"/>
        <v>2.411412801062468E-3</v>
      </c>
      <c r="D264" s="10">
        <f t="shared" si="24"/>
        <v>498.15</v>
      </c>
      <c r="E264" s="5">
        <f t="shared" si="31"/>
        <v>257614773.93854991</v>
      </c>
      <c r="F264" s="8">
        <f t="shared" si="25"/>
        <v>257.61477393854989</v>
      </c>
      <c r="G264" s="5">
        <f t="shared" si="29"/>
        <v>-3154892.1614888478</v>
      </c>
      <c r="H264" s="9">
        <f t="shared" si="30"/>
        <v>257607166.19120571</v>
      </c>
      <c r="I264" s="8">
        <f t="shared" si="26"/>
        <v>257.60716619120569</v>
      </c>
    </row>
    <row r="265" spans="2:9" x14ac:dyDescent="0.3">
      <c r="B265" s="11">
        <f t="shared" si="27"/>
        <v>0.12544169391126928</v>
      </c>
      <c r="C265" s="9">
        <f t="shared" si="28"/>
        <v>2.4596410570837113E-3</v>
      </c>
      <c r="D265" s="10">
        <f t="shared" si="24"/>
        <v>498.15</v>
      </c>
      <c r="E265" s="5">
        <f t="shared" si="31"/>
        <v>257607166.19120571</v>
      </c>
      <c r="F265" s="8">
        <f t="shared" si="25"/>
        <v>257.60716619120569</v>
      </c>
      <c r="G265" s="5">
        <f t="shared" si="29"/>
        <v>-3153329.4703755076</v>
      </c>
      <c r="H265" s="9">
        <f t="shared" si="30"/>
        <v>257599410.13257387</v>
      </c>
      <c r="I265" s="8">
        <f t="shared" si="26"/>
        <v>257.59941013257389</v>
      </c>
    </row>
    <row r="266" spans="2:9" x14ac:dyDescent="0.3">
      <c r="B266" s="11">
        <f t="shared" si="27"/>
        <v>0.12795052778949467</v>
      </c>
      <c r="C266" s="9">
        <f t="shared" si="28"/>
        <v>2.5088338782253972E-3</v>
      </c>
      <c r="D266" s="10">
        <f t="shared" si="24"/>
        <v>498.15</v>
      </c>
      <c r="E266" s="5">
        <f t="shared" si="31"/>
        <v>257599410.13257387</v>
      </c>
      <c r="F266" s="8">
        <f t="shared" si="25"/>
        <v>257.59941013257389</v>
      </c>
      <c r="G266" s="5">
        <f t="shared" si="29"/>
        <v>-3151737.0984046063</v>
      </c>
      <c r="H266" s="9">
        <f t="shared" si="30"/>
        <v>257591502.94776613</v>
      </c>
      <c r="I266" s="8">
        <f t="shared" si="26"/>
        <v>257.59150294776612</v>
      </c>
    </row>
    <row r="267" spans="2:9" x14ac:dyDescent="0.3">
      <c r="B267" s="11">
        <f t="shared" si="27"/>
        <v>0.13050953834528456</v>
      </c>
      <c r="C267" s="9">
        <f t="shared" si="28"/>
        <v>2.5590105557898868E-3</v>
      </c>
      <c r="D267" s="10">
        <f t="shared" si="24"/>
        <v>498.15</v>
      </c>
      <c r="E267" s="5">
        <f t="shared" si="31"/>
        <v>257591502.94776613</v>
      </c>
      <c r="F267" s="8">
        <f t="shared" si="25"/>
        <v>257.59150294776612</v>
      </c>
      <c r="G267" s="5">
        <f t="shared" si="29"/>
        <v>-3150114.5130750216</v>
      </c>
      <c r="H267" s="9">
        <f t="shared" si="30"/>
        <v>257583441.77147523</v>
      </c>
      <c r="I267" s="8">
        <f t="shared" si="26"/>
        <v>257.58344177147524</v>
      </c>
    </row>
    <row r="268" spans="2:9" x14ac:dyDescent="0.3">
      <c r="B268" s="11">
        <f t="shared" si="27"/>
        <v>0.13311972911219025</v>
      </c>
      <c r="C268" s="9">
        <f t="shared" si="28"/>
        <v>2.6101907669056901E-3</v>
      </c>
      <c r="D268" s="10">
        <f t="shared" si="24"/>
        <v>498.15</v>
      </c>
      <c r="E268" s="5">
        <f t="shared" si="31"/>
        <v>257583441.77147523</v>
      </c>
      <c r="F268" s="8">
        <f t="shared" si="25"/>
        <v>257.58344177147524</v>
      </c>
      <c r="G268" s="5">
        <f t="shared" si="29"/>
        <v>-3148461.1735610082</v>
      </c>
      <c r="H268" s="9">
        <f t="shared" si="30"/>
        <v>257575223.68719003</v>
      </c>
      <c r="I268" s="8">
        <f t="shared" si="26"/>
        <v>257.57522368719003</v>
      </c>
    </row>
    <row r="269" spans="2:9" x14ac:dyDescent="0.3">
      <c r="B269" s="11">
        <f t="shared" si="27"/>
        <v>0.13578212369443407</v>
      </c>
      <c r="C269" s="9">
        <f t="shared" si="28"/>
        <v>2.6623945822438211E-3</v>
      </c>
      <c r="D269" s="10">
        <f t="shared" si="24"/>
        <v>498.15</v>
      </c>
      <c r="E269" s="5">
        <f t="shared" si="31"/>
        <v>257575223.68719003</v>
      </c>
      <c r="F269" s="8">
        <f t="shared" si="25"/>
        <v>257.57522368719003</v>
      </c>
      <c r="G269" s="5">
        <f t="shared" si="29"/>
        <v>-3146776.5306312162</v>
      </c>
      <c r="H269" s="9">
        <f t="shared" si="30"/>
        <v>257566845.72640336</v>
      </c>
      <c r="I269" s="8">
        <f t="shared" si="26"/>
        <v>257.56684572640336</v>
      </c>
    </row>
    <row r="270" spans="2:9" x14ac:dyDescent="0.3">
      <c r="B270" s="11">
        <f t="shared" si="27"/>
        <v>0.13849776616832277</v>
      </c>
      <c r="C270" s="9">
        <f t="shared" si="28"/>
        <v>2.7156424738886964E-3</v>
      </c>
      <c r="D270" s="10">
        <f t="shared" si="24"/>
        <v>498.15</v>
      </c>
      <c r="E270" s="5">
        <f t="shared" si="31"/>
        <v>257566845.72640336</v>
      </c>
      <c r="F270" s="8">
        <f t="shared" si="25"/>
        <v>257.56684572640336</v>
      </c>
      <c r="G270" s="5">
        <f t="shared" si="29"/>
        <v>-3145060.02656921</v>
      </c>
      <c r="H270" s="9">
        <f t="shared" si="30"/>
        <v>257558304.86781228</v>
      </c>
      <c r="I270" s="8">
        <f t="shared" si="26"/>
        <v>257.5583048678123</v>
      </c>
    </row>
    <row r="271" spans="2:9" x14ac:dyDescent="0.3">
      <c r="B271" s="11">
        <f t="shared" si="27"/>
        <v>0.14126772149168923</v>
      </c>
      <c r="C271" s="9">
        <f t="shared" si="28"/>
        <v>2.7699553233664631E-3</v>
      </c>
      <c r="D271" s="10">
        <f t="shared" si="24"/>
        <v>498.15</v>
      </c>
      <c r="E271" s="5">
        <f t="shared" si="31"/>
        <v>257558304.86781228</v>
      </c>
      <c r="F271" s="8">
        <f t="shared" si="25"/>
        <v>257.5583048678123</v>
      </c>
      <c r="G271" s="5">
        <f t="shared" si="29"/>
        <v>-3143311.0950952638</v>
      </c>
      <c r="H271" s="9">
        <f t="shared" si="30"/>
        <v>257549598.03651142</v>
      </c>
      <c r="I271" s="8">
        <f t="shared" si="26"/>
        <v>257.54959803651144</v>
      </c>
    </row>
    <row r="272" spans="2:9" x14ac:dyDescent="0.3">
      <c r="B272" s="11">
        <f t="shared" si="27"/>
        <v>0.14409307592152301</v>
      </c>
      <c r="C272" s="9">
        <f t="shared" si="28"/>
        <v>2.8253544298337818E-3</v>
      </c>
      <c r="D272" s="10">
        <f t="shared" si="24"/>
        <v>498.15</v>
      </c>
      <c r="E272" s="5">
        <f t="shared" si="31"/>
        <v>257549598.03651142</v>
      </c>
      <c r="F272" s="8">
        <f t="shared" si="25"/>
        <v>257.54959803651144</v>
      </c>
      <c r="G272" s="5">
        <f t="shared" si="29"/>
        <v>-3141529.1612899415</v>
      </c>
      <c r="H272" s="9">
        <f t="shared" si="30"/>
        <v>257540722.10317913</v>
      </c>
      <c r="I272" s="8">
        <f t="shared" si="26"/>
        <v>257.54072210317912</v>
      </c>
    </row>
    <row r="273" spans="2:9" x14ac:dyDescent="0.3">
      <c r="B273" s="11">
        <f t="shared" si="27"/>
        <v>0.14697493743995346</v>
      </c>
      <c r="C273" s="9">
        <f t="shared" si="28"/>
        <v>2.8818615184304508E-3</v>
      </c>
      <c r="D273" s="10">
        <f t="shared" si="24"/>
        <v>498.15</v>
      </c>
      <c r="E273" s="5">
        <f t="shared" si="31"/>
        <v>257540722.10317913</v>
      </c>
      <c r="F273" s="8">
        <f t="shared" si="25"/>
        <v>257.54072210317912</v>
      </c>
      <c r="G273" s="5">
        <f t="shared" si="29"/>
        <v>-3139713.6415193016</v>
      </c>
      <c r="H273" s="9">
        <f t="shared" si="30"/>
        <v>257531673.88325673</v>
      </c>
      <c r="I273" s="8">
        <f t="shared" si="26"/>
        <v>257.53167388325676</v>
      </c>
    </row>
    <row r="274" spans="2:9" x14ac:dyDescent="0.3">
      <c r="B274" s="11">
        <f t="shared" si="27"/>
        <v>0.14991443618875253</v>
      </c>
      <c r="C274" s="9">
        <f t="shared" si="28"/>
        <v>2.9394987487990631E-3</v>
      </c>
      <c r="D274" s="10">
        <f t="shared" si="24"/>
        <v>498.15</v>
      </c>
      <c r="E274" s="5">
        <f t="shared" si="31"/>
        <v>257531673.88325673</v>
      </c>
      <c r="F274" s="8">
        <f t="shared" si="25"/>
        <v>257.53167388325676</v>
      </c>
      <c r="G274" s="5">
        <f t="shared" si="29"/>
        <v>-3137863.9433620204</v>
      </c>
      <c r="H274" s="9">
        <f t="shared" si="30"/>
        <v>257522450.13612133</v>
      </c>
      <c r="I274" s="8">
        <f t="shared" si="26"/>
        <v>257.52245013612134</v>
      </c>
    </row>
    <row r="275" spans="2:9" x14ac:dyDescent="0.3">
      <c r="B275" s="11">
        <f t="shared" si="27"/>
        <v>0.15291272491252758</v>
      </c>
      <c r="C275" s="9">
        <f t="shared" si="28"/>
        <v>2.9982887237750555E-3</v>
      </c>
      <c r="D275" s="10">
        <f t="shared" si="24"/>
        <v>498.15</v>
      </c>
      <c r="E275" s="5">
        <f t="shared" si="31"/>
        <v>257522450.13612133</v>
      </c>
      <c r="F275" s="8">
        <f t="shared" si="25"/>
        <v>257.52245013612134</v>
      </c>
      <c r="G275" s="5">
        <f t="shared" si="29"/>
        <v>-3135979.4655384878</v>
      </c>
      <c r="H275" s="9">
        <f t="shared" si="30"/>
        <v>257513047.56425181</v>
      </c>
      <c r="I275" s="8">
        <f t="shared" si="26"/>
        <v>257.51304756425179</v>
      </c>
    </row>
    <row r="276" spans="2:9" x14ac:dyDescent="0.3">
      <c r="B276" s="11">
        <f t="shared" si="27"/>
        <v>0.15597097941077814</v>
      </c>
      <c r="C276" s="9">
        <f t="shared" si="28"/>
        <v>3.0582544982505622E-3</v>
      </c>
      <c r="D276" s="10">
        <f t="shared" si="24"/>
        <v>498.15</v>
      </c>
      <c r="E276" s="5">
        <f t="shared" si="31"/>
        <v>257513047.56425181</v>
      </c>
      <c r="F276" s="8">
        <f t="shared" si="25"/>
        <v>257.51304756425179</v>
      </c>
      <c r="G276" s="5">
        <f t="shared" si="29"/>
        <v>-3134059.5978420819</v>
      </c>
      <c r="H276" s="9">
        <f t="shared" si="30"/>
        <v>257503462.81238893</v>
      </c>
      <c r="I276" s="8">
        <f t="shared" si="26"/>
        <v>257.50346281238893</v>
      </c>
    </row>
    <row r="277" spans="2:9" x14ac:dyDescent="0.3">
      <c r="B277" s="11">
        <f t="shared" si="27"/>
        <v>0.15909039899899372</v>
      </c>
      <c r="C277" s="9">
        <f t="shared" si="28"/>
        <v>3.1194195882155717E-3</v>
      </c>
      <c r="D277" s="10">
        <f t="shared" ref="D277:D340" si="32">$G$9+273.15</f>
        <v>498.15</v>
      </c>
      <c r="E277" s="5">
        <f t="shared" si="31"/>
        <v>257503462.81238893</v>
      </c>
      <c r="F277" s="8">
        <f t="shared" ref="F277:F340" si="33">E277/10^6</f>
        <v>257.50346281238893</v>
      </c>
      <c r="G277" s="5">
        <f t="shared" si="29"/>
        <v>-3132103.721072745</v>
      </c>
      <c r="H277" s="9">
        <f t="shared" si="30"/>
        <v>257493692.46668908</v>
      </c>
      <c r="I277" s="8">
        <f t="shared" ref="I277:I340" si="34">H277/10^6</f>
        <v>257.49369246668908</v>
      </c>
    </row>
    <row r="278" spans="2:9" x14ac:dyDescent="0.3">
      <c r="B278" s="11">
        <f t="shared" ref="B278:B341" si="35">B277*1.02</f>
        <v>0.1622722069789736</v>
      </c>
      <c r="C278" s="9">
        <f t="shared" ref="C278:C341" si="36">B278-B277</f>
        <v>3.1818079799798837E-3</v>
      </c>
      <c r="D278" s="10">
        <f t="shared" si="32"/>
        <v>498.15</v>
      </c>
      <c r="E278" s="5">
        <f t="shared" si="31"/>
        <v>257493692.46668908</v>
      </c>
      <c r="F278" s="8">
        <f t="shared" si="33"/>
        <v>257.49369246668908</v>
      </c>
      <c r="G278" s="5">
        <f t="shared" ref="G278:G341" si="37">((-64*(E278-$G$12)^2*$C$13)/(9*$C$14^3*$C$15^2*$C$16))*EXP(-$G$14/($C$9*D278))*SINH(($G$16*(E278-$G$12)*$C$11)/($C$9*D278))</f>
        <v>-3130111.2069729939</v>
      </c>
      <c r="H278" s="9">
        <f t="shared" ref="H278:H341" si="38">E278+(G278*C278)</f>
        <v>257483733.0538725</v>
      </c>
      <c r="I278" s="8">
        <f t="shared" si="34"/>
        <v>257.48373305387247</v>
      </c>
    </row>
    <row r="279" spans="2:9" x14ac:dyDescent="0.3">
      <c r="B279" s="11">
        <f t="shared" si="35"/>
        <v>0.16551765111855307</v>
      </c>
      <c r="C279" s="9">
        <f t="shared" si="36"/>
        <v>3.2454441395794731E-3</v>
      </c>
      <c r="D279" s="10">
        <f t="shared" si="32"/>
        <v>498.15</v>
      </c>
      <c r="E279" s="5">
        <f t="shared" si="31"/>
        <v>257483733.0538725</v>
      </c>
      <c r="F279" s="8">
        <f t="shared" si="33"/>
        <v>257.48373305387247</v>
      </c>
      <c r="G279" s="5">
        <f t="shared" si="37"/>
        <v>-3128081.4181665871</v>
      </c>
      <c r="H279" s="9">
        <f t="shared" si="38"/>
        <v>257473581.04036579</v>
      </c>
      <c r="I279" s="8">
        <f t="shared" si="34"/>
        <v>257.47358104036579</v>
      </c>
    </row>
    <row r="280" spans="2:9" x14ac:dyDescent="0.3">
      <c r="B280" s="11">
        <f t="shared" si="35"/>
        <v>0.16882800414092414</v>
      </c>
      <c r="C280" s="9">
        <f t="shared" si="36"/>
        <v>3.3103530223710653E-3</v>
      </c>
      <c r="D280" s="10">
        <f t="shared" si="32"/>
        <v>498.15</v>
      </c>
      <c r="E280" s="5">
        <f t="shared" ref="E280:E343" si="39">H279</f>
        <v>257473581.04036579</v>
      </c>
      <c r="F280" s="8">
        <f t="shared" si="33"/>
        <v>257.47358104036579</v>
      </c>
      <c r="G280" s="5">
        <f t="shared" si="37"/>
        <v>-3126013.7080999725</v>
      </c>
      <c r="H280" s="9">
        <f t="shared" si="38"/>
        <v>257463232.8314392</v>
      </c>
      <c r="I280" s="8">
        <f t="shared" si="34"/>
        <v>257.4632328314392</v>
      </c>
    </row>
    <row r="281" spans="2:9" x14ac:dyDescent="0.3">
      <c r="B281" s="11">
        <f t="shared" si="35"/>
        <v>0.17220456422374261</v>
      </c>
      <c r="C281" s="9">
        <f t="shared" si="36"/>
        <v>3.376560082818475E-3</v>
      </c>
      <c r="D281" s="10">
        <f t="shared" si="32"/>
        <v>498.15</v>
      </c>
      <c r="E281" s="5">
        <f t="shared" si="39"/>
        <v>257463232.8314392</v>
      </c>
      <c r="F281" s="8">
        <f t="shared" si="33"/>
        <v>257.4632328314392</v>
      </c>
      <c r="G281" s="5">
        <f t="shared" si="37"/>
        <v>-3123907.4209866659</v>
      </c>
      <c r="H281" s="9">
        <f t="shared" si="38"/>
        <v>257452684.77033907</v>
      </c>
      <c r="I281" s="8">
        <f t="shared" si="34"/>
        <v>257.45268477033909</v>
      </c>
    </row>
    <row r="282" spans="2:9" x14ac:dyDescent="0.3">
      <c r="B282" s="11">
        <f t="shared" si="35"/>
        <v>0.17564865550821745</v>
      </c>
      <c r="C282" s="9">
        <f t="shared" si="36"/>
        <v>3.4440912844748428E-3</v>
      </c>
      <c r="D282" s="10">
        <f t="shared" si="32"/>
        <v>498.15</v>
      </c>
      <c r="E282" s="5">
        <f t="shared" si="39"/>
        <v>257452684.77033907</v>
      </c>
      <c r="F282" s="8">
        <f t="shared" si="33"/>
        <v>257.45268477033909</v>
      </c>
      <c r="G282" s="5">
        <f t="shared" si="37"/>
        <v>-3121761.8917547865</v>
      </c>
      <c r="H282" s="9">
        <f t="shared" si="38"/>
        <v>257441933.13741547</v>
      </c>
      <c r="I282" s="8">
        <f t="shared" si="34"/>
        <v>257.44193313741545</v>
      </c>
    </row>
    <row r="283" spans="2:9" x14ac:dyDescent="0.3">
      <c r="B283" s="11">
        <f t="shared" si="35"/>
        <v>0.17916162861838181</v>
      </c>
      <c r="C283" s="9">
        <f t="shared" si="36"/>
        <v>3.5129731101643524E-3</v>
      </c>
      <c r="D283" s="10">
        <f t="shared" si="32"/>
        <v>498.15</v>
      </c>
      <c r="E283" s="5">
        <f t="shared" si="39"/>
        <v>257441933.13741547</v>
      </c>
      <c r="F283" s="8">
        <f t="shared" si="33"/>
        <v>257.44193313741545</v>
      </c>
      <c r="G283" s="5">
        <f t="shared" si="37"/>
        <v>-3119576.4459979231</v>
      </c>
      <c r="H283" s="9">
        <f t="shared" si="38"/>
        <v>257430974.14924559</v>
      </c>
      <c r="I283" s="8">
        <f t="shared" si="34"/>
        <v>257.43097414924557</v>
      </c>
    </row>
    <row r="284" spans="2:9" x14ac:dyDescent="0.3">
      <c r="B284" s="11">
        <f t="shared" si="35"/>
        <v>0.18274486119074945</v>
      </c>
      <c r="C284" s="9">
        <f t="shared" si="36"/>
        <v>3.583232572367645E-3</v>
      </c>
      <c r="D284" s="10">
        <f t="shared" si="32"/>
        <v>498.15</v>
      </c>
      <c r="E284" s="5">
        <f t="shared" si="39"/>
        <v>257430974.14924559</v>
      </c>
      <c r="F284" s="8">
        <f t="shared" si="33"/>
        <v>257.43097414924557</v>
      </c>
      <c r="G284" s="5">
        <f t="shared" si="37"/>
        <v>-3117350.3999295407</v>
      </c>
      <c r="H284" s="9">
        <f t="shared" si="38"/>
        <v>257419803.95775309</v>
      </c>
      <c r="I284" s="8">
        <f t="shared" si="34"/>
        <v>257.41980395775312</v>
      </c>
    </row>
    <row r="285" spans="2:9" x14ac:dyDescent="0.3">
      <c r="B285" s="11">
        <f t="shared" si="35"/>
        <v>0.18639975841456444</v>
      </c>
      <c r="C285" s="9">
        <f t="shared" si="36"/>
        <v>3.6548972238149846E-3</v>
      </c>
      <c r="D285" s="10">
        <f t="shared" si="32"/>
        <v>498.15</v>
      </c>
      <c r="E285" s="5">
        <f t="shared" si="39"/>
        <v>257419803.95775309</v>
      </c>
      <c r="F285" s="8">
        <f t="shared" si="33"/>
        <v>257.41980395775312</v>
      </c>
      <c r="G285" s="5">
        <f t="shared" si="37"/>
        <v>-3115083.0603410243</v>
      </c>
      <c r="H285" s="9">
        <f t="shared" si="38"/>
        <v>257408418.64932391</v>
      </c>
      <c r="I285" s="8">
        <f t="shared" si="34"/>
        <v>257.40841864932389</v>
      </c>
    </row>
    <row r="286" spans="2:9" x14ac:dyDescent="0.3">
      <c r="B286" s="11">
        <f t="shared" si="35"/>
        <v>0.19012775358285572</v>
      </c>
      <c r="C286" s="9">
        <f t="shared" si="36"/>
        <v>3.7279951682912815E-3</v>
      </c>
      <c r="D286" s="10">
        <f t="shared" si="32"/>
        <v>498.15</v>
      </c>
      <c r="E286" s="5">
        <f t="shared" si="39"/>
        <v>257408418.64932391</v>
      </c>
      <c r="F286" s="8">
        <f t="shared" si="33"/>
        <v>257.40841864932389</v>
      </c>
      <c r="G286" s="5">
        <f t="shared" si="37"/>
        <v>-3112773.7245636834</v>
      </c>
      <c r="H286" s="9">
        <f t="shared" si="38"/>
        <v>257396814.24391875</v>
      </c>
      <c r="I286" s="8">
        <f t="shared" si="34"/>
        <v>257.39681424391875</v>
      </c>
    </row>
    <row r="287" spans="2:9" x14ac:dyDescent="0.3">
      <c r="B287" s="11">
        <f t="shared" si="35"/>
        <v>0.19393030865451283</v>
      </c>
      <c r="C287" s="9">
        <f t="shared" si="36"/>
        <v>3.8025550716571099E-3</v>
      </c>
      <c r="D287" s="10">
        <f t="shared" si="32"/>
        <v>498.15</v>
      </c>
      <c r="E287" s="5">
        <f t="shared" si="39"/>
        <v>257396814.24391875</v>
      </c>
      <c r="F287" s="8">
        <f t="shared" si="33"/>
        <v>257.39681424391875</v>
      </c>
      <c r="G287" s="5">
        <f t="shared" si="37"/>
        <v>-3110421.6804349166</v>
      </c>
      <c r="H287" s="9">
        <f t="shared" si="38"/>
        <v>257384986.69418281</v>
      </c>
      <c r="I287" s="8">
        <f t="shared" si="34"/>
        <v>257.38498669418283</v>
      </c>
    </row>
    <row r="288" spans="2:9" x14ac:dyDescent="0.3">
      <c r="B288" s="11">
        <f t="shared" si="35"/>
        <v>0.1978089148276031</v>
      </c>
      <c r="C288" s="9">
        <f t="shared" si="36"/>
        <v>3.878606173090271E-3</v>
      </c>
      <c r="D288" s="10">
        <f t="shared" si="32"/>
        <v>498.15</v>
      </c>
      <c r="E288" s="5">
        <f t="shared" si="39"/>
        <v>257384986.69418281</v>
      </c>
      <c r="F288" s="8">
        <f t="shared" si="33"/>
        <v>257.38498669418283</v>
      </c>
      <c r="G288" s="5">
        <f t="shared" si="37"/>
        <v>-3108026.2062686328</v>
      </c>
      <c r="H288" s="9">
        <f t="shared" si="38"/>
        <v>257372931.88455305</v>
      </c>
      <c r="I288" s="8">
        <f t="shared" si="34"/>
        <v>257.37293188455305</v>
      </c>
    </row>
    <row r="289" spans="2:9" x14ac:dyDescent="0.3">
      <c r="B289" s="11">
        <f t="shared" si="35"/>
        <v>0.20176509312415516</v>
      </c>
      <c r="C289" s="9">
        <f t="shared" si="36"/>
        <v>3.9561782965520653E-3</v>
      </c>
      <c r="D289" s="10">
        <f t="shared" si="32"/>
        <v>498.15</v>
      </c>
      <c r="E289" s="5">
        <f t="shared" si="39"/>
        <v>257372931.88455305</v>
      </c>
      <c r="F289" s="8">
        <f t="shared" si="33"/>
        <v>257.37293188455305</v>
      </c>
      <c r="G289" s="5">
        <f t="shared" si="37"/>
        <v>-3105586.570830266</v>
      </c>
      <c r="H289" s="9">
        <f t="shared" si="38"/>
        <v>257360645.63036346</v>
      </c>
      <c r="I289" s="8">
        <f t="shared" si="34"/>
        <v>257.36064563036348</v>
      </c>
    </row>
    <row r="290" spans="2:9" x14ac:dyDescent="0.3">
      <c r="B290" s="11">
        <f t="shared" si="35"/>
        <v>0.20580039498663827</v>
      </c>
      <c r="C290" s="9">
        <f t="shared" si="36"/>
        <v>4.0353018624831039E-3</v>
      </c>
      <c r="D290" s="10">
        <f t="shared" si="32"/>
        <v>498.15</v>
      </c>
      <c r="E290" s="5">
        <f t="shared" si="39"/>
        <v>257360645.63036346</v>
      </c>
      <c r="F290" s="8">
        <f t="shared" si="33"/>
        <v>257.36064563036348</v>
      </c>
      <c r="G290" s="5">
        <f t="shared" si="37"/>
        <v>-3103102.0333166304</v>
      </c>
      <c r="H290" s="9">
        <f t="shared" si="38"/>
        <v>257348123.67694893</v>
      </c>
      <c r="I290" s="8">
        <f t="shared" si="34"/>
        <v>257.34812367694894</v>
      </c>
    </row>
    <row r="291" spans="2:9" x14ac:dyDescent="0.3">
      <c r="B291" s="11">
        <f t="shared" si="35"/>
        <v>0.20991640288637103</v>
      </c>
      <c r="C291" s="9">
        <f t="shared" si="36"/>
        <v>4.1160078997327654E-3</v>
      </c>
      <c r="D291" s="10">
        <f t="shared" si="32"/>
        <v>498.15</v>
      </c>
      <c r="E291" s="5">
        <f t="shared" si="39"/>
        <v>257348123.67694893</v>
      </c>
      <c r="F291" s="8">
        <f t="shared" si="33"/>
        <v>257.34812367694894</v>
      </c>
      <c r="G291" s="5">
        <f t="shared" si="37"/>
        <v>-3100571.8433406954</v>
      </c>
      <c r="H291" s="9">
        <f t="shared" si="38"/>
        <v>257335361.69874805</v>
      </c>
      <c r="I291" s="8">
        <f t="shared" si="34"/>
        <v>257.33536169874805</v>
      </c>
    </row>
    <row r="292" spans="2:9" x14ac:dyDescent="0.3">
      <c r="B292" s="11">
        <f t="shared" si="35"/>
        <v>0.21411473094409847</v>
      </c>
      <c r="C292" s="9">
        <f t="shared" si="36"/>
        <v>4.1983280577274351E-3</v>
      </c>
      <c r="D292" s="10">
        <f t="shared" si="32"/>
        <v>498.15</v>
      </c>
      <c r="E292" s="5">
        <f t="shared" si="39"/>
        <v>257335361.69874805</v>
      </c>
      <c r="F292" s="8">
        <f t="shared" si="33"/>
        <v>257.33536169874805</v>
      </c>
      <c r="G292" s="5">
        <f t="shared" si="37"/>
        <v>-3097995.2409217251</v>
      </c>
      <c r="H292" s="9">
        <f t="shared" si="38"/>
        <v>257322355.29840538</v>
      </c>
      <c r="I292" s="8">
        <f t="shared" si="34"/>
        <v>257.3223552984054</v>
      </c>
    </row>
    <row r="293" spans="2:9" x14ac:dyDescent="0.3">
      <c r="B293" s="11">
        <f t="shared" si="35"/>
        <v>0.21839702556298043</v>
      </c>
      <c r="C293" s="9">
        <f t="shared" si="36"/>
        <v>4.2822946188819655E-3</v>
      </c>
      <c r="D293" s="10">
        <f t="shared" si="32"/>
        <v>498.15</v>
      </c>
      <c r="E293" s="5">
        <f t="shared" si="39"/>
        <v>257322355.29840538</v>
      </c>
      <c r="F293" s="8">
        <f t="shared" si="33"/>
        <v>257.3223552984054</v>
      </c>
      <c r="G293" s="5">
        <f t="shared" si="37"/>
        <v>-3095371.456480837</v>
      </c>
      <c r="H293" s="9">
        <f t="shared" si="38"/>
        <v>257309100.00587386</v>
      </c>
      <c r="I293" s="8">
        <f t="shared" si="34"/>
        <v>257.30910000587386</v>
      </c>
    </row>
    <row r="294" spans="2:9" x14ac:dyDescent="0.3">
      <c r="B294" s="11">
        <f t="shared" si="35"/>
        <v>0.22276496607424004</v>
      </c>
      <c r="C294" s="9">
        <f t="shared" si="36"/>
        <v>4.3679405112596048E-3</v>
      </c>
      <c r="D294" s="10">
        <f t="shared" si="32"/>
        <v>498.15</v>
      </c>
      <c r="E294" s="5">
        <f t="shared" si="39"/>
        <v>257309100.00587386</v>
      </c>
      <c r="F294" s="8">
        <f t="shared" si="33"/>
        <v>257.30910000587386</v>
      </c>
      <c r="G294" s="5">
        <f t="shared" si="37"/>
        <v>-3092699.7108424329</v>
      </c>
      <c r="H294" s="9">
        <f t="shared" si="38"/>
        <v>257295591.27751771</v>
      </c>
      <c r="I294" s="8">
        <f t="shared" si="34"/>
        <v>257.2955912775177</v>
      </c>
    </row>
    <row r="295" spans="2:9" x14ac:dyDescent="0.3">
      <c r="B295" s="11">
        <f t="shared" si="35"/>
        <v>0.22722026539572485</v>
      </c>
      <c r="C295" s="9">
        <f t="shared" si="36"/>
        <v>4.4552993214848069E-3</v>
      </c>
      <c r="D295" s="10">
        <f t="shared" si="32"/>
        <v>498.15</v>
      </c>
      <c r="E295" s="5">
        <f t="shared" si="39"/>
        <v>257295591.27751771</v>
      </c>
      <c r="F295" s="8">
        <f t="shared" si="33"/>
        <v>257.2955912775177</v>
      </c>
      <c r="G295" s="5">
        <f t="shared" si="37"/>
        <v>-3089979.2152415295</v>
      </c>
      <c r="H295" s="9">
        <f t="shared" si="38"/>
        <v>257281824.49521664</v>
      </c>
      <c r="I295" s="8">
        <f t="shared" si="34"/>
        <v>257.28182449521665</v>
      </c>
    </row>
    <row r="296" spans="2:9" x14ac:dyDescent="0.3">
      <c r="B296" s="11">
        <f t="shared" si="35"/>
        <v>0.23176467070363935</v>
      </c>
      <c r="C296" s="9">
        <f t="shared" si="36"/>
        <v>4.5444053079145008E-3</v>
      </c>
      <c r="D296" s="10">
        <f t="shared" si="32"/>
        <v>498.15</v>
      </c>
      <c r="E296" s="5">
        <f t="shared" si="39"/>
        <v>257281824.49521664</v>
      </c>
      <c r="F296" s="8">
        <f t="shared" si="33"/>
        <v>257.28182449521665</v>
      </c>
      <c r="G296" s="5">
        <f t="shared" si="37"/>
        <v>-3087209.1713375025</v>
      </c>
      <c r="H296" s="9">
        <f t="shared" si="38"/>
        <v>257267794.96547177</v>
      </c>
      <c r="I296" s="8">
        <f t="shared" si="34"/>
        <v>257.26779496547175</v>
      </c>
    </row>
    <row r="297" spans="2:9" x14ac:dyDescent="0.3">
      <c r="B297" s="11">
        <f t="shared" si="35"/>
        <v>0.23639996411771214</v>
      </c>
      <c r="C297" s="9">
        <f t="shared" si="36"/>
        <v>4.6352934140727886E-3</v>
      </c>
      <c r="D297" s="10">
        <f t="shared" si="32"/>
        <v>498.15</v>
      </c>
      <c r="E297" s="5">
        <f t="shared" si="39"/>
        <v>257267794.96547177</v>
      </c>
      <c r="F297" s="8">
        <f t="shared" si="33"/>
        <v>257.26779496547175</v>
      </c>
      <c r="G297" s="5">
        <f t="shared" si="37"/>
        <v>-3084388.7712343247</v>
      </c>
      <c r="H297" s="9">
        <f t="shared" si="38"/>
        <v>257253497.91851404</v>
      </c>
      <c r="I297" s="8">
        <f t="shared" si="34"/>
        <v>257.25349791851403</v>
      </c>
    </row>
    <row r="298" spans="2:9" x14ac:dyDescent="0.3">
      <c r="B298" s="11">
        <f t="shared" si="35"/>
        <v>0.24112796340006637</v>
      </c>
      <c r="C298" s="9">
        <f t="shared" si="36"/>
        <v>4.7279992823542338E-3</v>
      </c>
      <c r="D298" s="10">
        <f t="shared" si="32"/>
        <v>498.15</v>
      </c>
      <c r="E298" s="5">
        <f t="shared" si="39"/>
        <v>257253497.91851404</v>
      </c>
      <c r="F298" s="8">
        <f t="shared" si="33"/>
        <v>257.25349791851403</v>
      </c>
      <c r="G298" s="5">
        <f t="shared" si="37"/>
        <v>-3081517.1975076874</v>
      </c>
      <c r="H298" s="9">
        <f t="shared" si="38"/>
        <v>257238928.50741565</v>
      </c>
      <c r="I298" s="8">
        <f t="shared" si="34"/>
        <v>257.23892850741566</v>
      </c>
    </row>
    <row r="299" spans="2:9" x14ac:dyDescent="0.3">
      <c r="B299" s="11">
        <f t="shared" si="35"/>
        <v>0.24595052266806769</v>
      </c>
      <c r="C299" s="9">
        <f t="shared" si="36"/>
        <v>4.8225592680013196E-3</v>
      </c>
      <c r="D299" s="10">
        <f t="shared" si="32"/>
        <v>498.15</v>
      </c>
      <c r="E299" s="5">
        <f t="shared" si="39"/>
        <v>257238928.50741565</v>
      </c>
      <c r="F299" s="8">
        <f t="shared" si="33"/>
        <v>257.23892850741566</v>
      </c>
      <c r="G299" s="5">
        <f t="shared" si="37"/>
        <v>-3078593.6232392238</v>
      </c>
      <c r="H299" s="9">
        <f t="shared" si="38"/>
        <v>257224081.8072055</v>
      </c>
      <c r="I299" s="8">
        <f t="shared" si="34"/>
        <v>257.22408180720549</v>
      </c>
    </row>
    <row r="300" spans="2:9" x14ac:dyDescent="0.3">
      <c r="B300" s="11">
        <f t="shared" si="35"/>
        <v>0.25086953312142907</v>
      </c>
      <c r="C300" s="9">
        <f t="shared" si="36"/>
        <v>4.9190104533613777E-3</v>
      </c>
      <c r="D300" s="10">
        <f t="shared" si="32"/>
        <v>498.15</v>
      </c>
      <c r="E300" s="5">
        <f t="shared" si="39"/>
        <v>257224081.8072055</v>
      </c>
      <c r="F300" s="8">
        <f t="shared" si="33"/>
        <v>257.22408180720549</v>
      </c>
      <c r="G300" s="5">
        <f t="shared" si="37"/>
        <v>-3075617.212058227</v>
      </c>
      <c r="H300" s="9">
        <f t="shared" si="38"/>
        <v>257208952.81398883</v>
      </c>
      <c r="I300" s="8">
        <f t="shared" si="34"/>
        <v>257.20895281398884</v>
      </c>
    </row>
    <row r="301" spans="2:9" x14ac:dyDescent="0.3">
      <c r="B301" s="11">
        <f t="shared" si="35"/>
        <v>0.25588692378385763</v>
      </c>
      <c r="C301" s="9">
        <f t="shared" si="36"/>
        <v>5.0173906624285669E-3</v>
      </c>
      <c r="D301" s="10">
        <f t="shared" si="32"/>
        <v>498.15</v>
      </c>
      <c r="E301" s="5">
        <f t="shared" si="39"/>
        <v>257208952.81398883</v>
      </c>
      <c r="F301" s="8">
        <f t="shared" si="33"/>
        <v>257.20895281398884</v>
      </c>
      <c r="G301" s="5">
        <f t="shared" si="37"/>
        <v>-3072587.1181909963</v>
      </c>
      <c r="H301" s="9">
        <f t="shared" si="38"/>
        <v>257193536.44407251</v>
      </c>
      <c r="I301" s="8">
        <f t="shared" si="34"/>
        <v>257.19353644407249</v>
      </c>
    </row>
    <row r="302" spans="2:9" x14ac:dyDescent="0.3">
      <c r="B302" s="11">
        <f t="shared" si="35"/>
        <v>0.26100466225953478</v>
      </c>
      <c r="C302" s="9">
        <f t="shared" si="36"/>
        <v>5.1177384756771471E-3</v>
      </c>
      <c r="D302" s="10">
        <f t="shared" si="32"/>
        <v>498.15</v>
      </c>
      <c r="E302" s="5">
        <f t="shared" si="39"/>
        <v>257193536.44407251</v>
      </c>
      <c r="F302" s="8">
        <f t="shared" si="33"/>
        <v>257.19353644407249</v>
      </c>
      <c r="G302" s="5">
        <f t="shared" si="37"/>
        <v>-3069502.4865183556</v>
      </c>
      <c r="H302" s="9">
        <f t="shared" si="38"/>
        <v>257177827.53309608</v>
      </c>
      <c r="I302" s="8">
        <f t="shared" si="34"/>
        <v>257.17782753309609</v>
      </c>
    </row>
    <row r="303" spans="2:9" x14ac:dyDescent="0.3">
      <c r="B303" s="11">
        <f t="shared" si="35"/>
        <v>0.26622475550472546</v>
      </c>
      <c r="C303" s="9">
        <f t="shared" si="36"/>
        <v>5.2200932451906823E-3</v>
      </c>
      <c r="D303" s="10">
        <f t="shared" si="32"/>
        <v>498.15</v>
      </c>
      <c r="E303" s="5">
        <f t="shared" si="39"/>
        <v>257177827.53309608</v>
      </c>
      <c r="F303" s="8">
        <f t="shared" si="33"/>
        <v>257.17782753309609</v>
      </c>
      <c r="G303" s="5">
        <f t="shared" si="37"/>
        <v>-3066362.4526413982</v>
      </c>
      <c r="H303" s="9">
        <f t="shared" si="38"/>
        <v>257161820.83516973</v>
      </c>
      <c r="I303" s="8">
        <f t="shared" si="34"/>
        <v>257.16182083516975</v>
      </c>
    </row>
    <row r="304" spans="2:9" x14ac:dyDescent="0.3">
      <c r="B304" s="11">
        <f t="shared" si="35"/>
        <v>0.27154925061481999</v>
      </c>
      <c r="C304" s="9">
        <f t="shared" si="36"/>
        <v>5.3244951100945292E-3</v>
      </c>
      <c r="D304" s="10">
        <f t="shared" si="32"/>
        <v>498.15</v>
      </c>
      <c r="E304" s="5">
        <f t="shared" si="39"/>
        <v>257161820.83516973</v>
      </c>
      <c r="F304" s="8">
        <f t="shared" si="33"/>
        <v>257.16182083516975</v>
      </c>
      <c r="G304" s="5">
        <f t="shared" si="37"/>
        <v>-3063166.1429559593</v>
      </c>
      <c r="H304" s="9">
        <f t="shared" si="38"/>
        <v>257145511.02202016</v>
      </c>
      <c r="I304" s="8">
        <f t="shared" si="34"/>
        <v>257.14551102202017</v>
      </c>
    </row>
    <row r="305" spans="2:9" x14ac:dyDescent="0.3">
      <c r="B305" s="11">
        <f t="shared" si="35"/>
        <v>0.27698023562711638</v>
      </c>
      <c r="C305" s="9">
        <f t="shared" si="36"/>
        <v>5.4309850122963854E-3</v>
      </c>
      <c r="D305" s="10">
        <f t="shared" si="32"/>
        <v>498.15</v>
      </c>
      <c r="E305" s="5">
        <f t="shared" si="39"/>
        <v>257145511.02202016</v>
      </c>
      <c r="F305" s="8">
        <f t="shared" si="33"/>
        <v>257.14551102202017</v>
      </c>
      <c r="G305" s="5">
        <f t="shared" si="37"/>
        <v>-3059912.6747360835</v>
      </c>
      <c r="H305" s="9">
        <f t="shared" si="38"/>
        <v>257128892.68214473</v>
      </c>
      <c r="I305" s="8">
        <f t="shared" si="34"/>
        <v>257.12889268214474</v>
      </c>
    </row>
    <row r="306" spans="2:9" x14ac:dyDescent="0.3">
      <c r="B306" s="11">
        <f t="shared" si="35"/>
        <v>0.28251984033965871</v>
      </c>
      <c r="C306" s="9">
        <f t="shared" si="36"/>
        <v>5.5396047125423342E-3</v>
      </c>
      <c r="D306" s="10">
        <f t="shared" si="32"/>
        <v>498.15</v>
      </c>
      <c r="E306" s="5">
        <f t="shared" si="39"/>
        <v>257128892.68214473</v>
      </c>
      <c r="F306" s="8">
        <f t="shared" si="33"/>
        <v>257.12889268214474</v>
      </c>
      <c r="G306" s="5">
        <f t="shared" si="37"/>
        <v>-3056601.1562268073</v>
      </c>
      <c r="H306" s="9">
        <f t="shared" si="38"/>
        <v>257111960.31997535</v>
      </c>
      <c r="I306" s="8">
        <f t="shared" si="34"/>
        <v>257.11196031997537</v>
      </c>
    </row>
    <row r="307" spans="2:9" x14ac:dyDescent="0.3">
      <c r="B307" s="11">
        <f t="shared" si="35"/>
        <v>0.2881702371464519</v>
      </c>
      <c r="C307" s="9">
        <f t="shared" si="36"/>
        <v>5.6503968067931898E-3</v>
      </c>
      <c r="D307" s="10">
        <f t="shared" si="32"/>
        <v>498.15</v>
      </c>
      <c r="E307" s="5">
        <f t="shared" si="39"/>
        <v>257111960.31997535</v>
      </c>
      <c r="F307" s="8">
        <f t="shared" si="33"/>
        <v>257.11196031997537</v>
      </c>
      <c r="G307" s="5">
        <f t="shared" si="37"/>
        <v>-3053230.6867466094</v>
      </c>
      <c r="H307" s="9">
        <f t="shared" si="38"/>
        <v>257094708.35505256</v>
      </c>
      <c r="I307" s="8">
        <f t="shared" si="34"/>
        <v>257.09470835505255</v>
      </c>
    </row>
    <row r="308" spans="2:9" x14ac:dyDescent="0.3">
      <c r="B308" s="11">
        <f t="shared" si="35"/>
        <v>0.29393364188938093</v>
      </c>
      <c r="C308" s="9">
        <f t="shared" si="36"/>
        <v>5.7634047429290236E-3</v>
      </c>
      <c r="D308" s="10">
        <f t="shared" si="32"/>
        <v>498.15</v>
      </c>
      <c r="E308" s="5">
        <f t="shared" si="39"/>
        <v>257094708.35505256</v>
      </c>
      <c r="F308" s="8">
        <f t="shared" si="33"/>
        <v>257.09470835505255</v>
      </c>
      <c r="G308" s="5">
        <f t="shared" si="37"/>
        <v>-3049800.3567998372</v>
      </c>
      <c r="H308" s="9">
        <f t="shared" si="38"/>
        <v>257077131.1212112</v>
      </c>
      <c r="I308" s="8">
        <f t="shared" si="34"/>
        <v>257.07713112121121</v>
      </c>
    </row>
    <row r="309" spans="2:9" x14ac:dyDescent="0.3">
      <c r="B309" s="11">
        <f t="shared" si="35"/>
        <v>0.29981231472716857</v>
      </c>
      <c r="C309" s="9">
        <f t="shared" si="36"/>
        <v>5.8786728377876463E-3</v>
      </c>
      <c r="D309" s="10">
        <f t="shared" si="32"/>
        <v>498.15</v>
      </c>
      <c r="E309" s="5">
        <f t="shared" si="39"/>
        <v>257077131.1212112</v>
      </c>
      <c r="F309" s="8">
        <f t="shared" si="33"/>
        <v>257.07713112121121</v>
      </c>
      <c r="G309" s="5">
        <f t="shared" si="37"/>
        <v>-3046309.2481995183</v>
      </c>
      <c r="H309" s="9">
        <f t="shared" si="38"/>
        <v>257059222.8657783</v>
      </c>
      <c r="I309" s="8">
        <f t="shared" si="34"/>
        <v>257.05922286577828</v>
      </c>
    </row>
    <row r="310" spans="2:9" x14ac:dyDescent="0.3">
      <c r="B310" s="11">
        <f t="shared" si="35"/>
        <v>0.30580856102171194</v>
      </c>
      <c r="C310" s="9">
        <f t="shared" si="36"/>
        <v>5.9962462945433725E-3</v>
      </c>
      <c r="D310" s="10">
        <f t="shared" si="32"/>
        <v>498.15</v>
      </c>
      <c r="E310" s="5">
        <f t="shared" si="39"/>
        <v>257059222.8657783</v>
      </c>
      <c r="F310" s="8">
        <f t="shared" si="33"/>
        <v>257.05922286577828</v>
      </c>
      <c r="G310" s="5">
        <f t="shared" si="37"/>
        <v>-3042756.4342008573</v>
      </c>
      <c r="H310" s="9">
        <f t="shared" si="38"/>
        <v>257040977.74878451</v>
      </c>
      <c r="I310" s="8">
        <f t="shared" si="34"/>
        <v>257.04097774878448</v>
      </c>
    </row>
    <row r="311" spans="2:9" x14ac:dyDescent="0.3">
      <c r="B311" s="11">
        <f t="shared" si="35"/>
        <v>0.31192473224214617</v>
      </c>
      <c r="C311" s="9">
        <f t="shared" si="36"/>
        <v>6.11617122043423E-3</v>
      </c>
      <c r="D311" s="10">
        <f t="shared" si="32"/>
        <v>498.15</v>
      </c>
      <c r="E311" s="5">
        <f t="shared" si="39"/>
        <v>257040977.74878451</v>
      </c>
      <c r="F311" s="8">
        <f t="shared" si="33"/>
        <v>257.04097774878448</v>
      </c>
      <c r="G311" s="5">
        <f t="shared" si="37"/>
        <v>-3039140.979645811</v>
      </c>
      <c r="H311" s="9">
        <f t="shared" si="38"/>
        <v>257022389.84218997</v>
      </c>
      <c r="I311" s="8">
        <f t="shared" si="34"/>
        <v>257.02238984218997</v>
      </c>
    </row>
    <row r="312" spans="2:9" x14ac:dyDescent="0.3">
      <c r="B312" s="11">
        <f t="shared" si="35"/>
        <v>0.31816322688698911</v>
      </c>
      <c r="C312" s="9">
        <f t="shared" si="36"/>
        <v>6.2384946448429401E-3</v>
      </c>
      <c r="D312" s="10">
        <f t="shared" si="32"/>
        <v>498.15</v>
      </c>
      <c r="E312" s="5">
        <f t="shared" si="39"/>
        <v>257022389.84218997</v>
      </c>
      <c r="F312" s="8">
        <f t="shared" si="33"/>
        <v>257.02238984218997</v>
      </c>
      <c r="G312" s="5">
        <f t="shared" si="37"/>
        <v>-3035461.9411190455</v>
      </c>
      <c r="H312" s="9">
        <f t="shared" si="38"/>
        <v>257003453.12912568</v>
      </c>
      <c r="I312" s="8">
        <f t="shared" si="34"/>
        <v>257.00345312912566</v>
      </c>
    </row>
    <row r="313" spans="2:9" x14ac:dyDescent="0.3">
      <c r="B313" s="11">
        <f t="shared" si="35"/>
        <v>0.32452649142472889</v>
      </c>
      <c r="C313" s="9">
        <f t="shared" si="36"/>
        <v>6.3632645377397767E-3</v>
      </c>
      <c r="D313" s="10">
        <f t="shared" si="32"/>
        <v>498.15</v>
      </c>
      <c r="E313" s="5">
        <f t="shared" si="39"/>
        <v>257003453.12912568</v>
      </c>
      <c r="F313" s="8">
        <f t="shared" si="33"/>
        <v>257.00345312912566</v>
      </c>
      <c r="G313" s="5">
        <f t="shared" si="37"/>
        <v>-3031718.3671156694</v>
      </c>
      <c r="H313" s="9">
        <f t="shared" si="38"/>
        <v>256984161.5031518</v>
      </c>
      <c r="I313" s="8">
        <f t="shared" si="34"/>
        <v>256.98416150315182</v>
      </c>
    </row>
    <row r="314" spans="2:9" x14ac:dyDescent="0.3">
      <c r="B314" s="11">
        <f t="shared" si="35"/>
        <v>0.33101702125322346</v>
      </c>
      <c r="C314" s="9">
        <f t="shared" si="36"/>
        <v>6.4905298284945734E-3</v>
      </c>
      <c r="D314" s="10">
        <f t="shared" si="32"/>
        <v>498.15</v>
      </c>
      <c r="E314" s="5">
        <f t="shared" si="39"/>
        <v>256984161.5031518</v>
      </c>
      <c r="F314" s="8">
        <f t="shared" si="33"/>
        <v>256.98416150315182</v>
      </c>
      <c r="G314" s="5">
        <f t="shared" si="37"/>
        <v>-3027909.2982212193</v>
      </c>
      <c r="H314" s="9">
        <f t="shared" si="38"/>
        <v>256964508.76753372</v>
      </c>
      <c r="I314" s="8">
        <f t="shared" si="34"/>
        <v>256.96450876753374</v>
      </c>
    </row>
    <row r="315" spans="2:9" x14ac:dyDescent="0.3">
      <c r="B315" s="11">
        <f t="shared" si="35"/>
        <v>0.33763736167828795</v>
      </c>
      <c r="C315" s="9">
        <f t="shared" si="36"/>
        <v>6.6203404250644859E-3</v>
      </c>
      <c r="D315" s="10">
        <f t="shared" si="32"/>
        <v>498.15</v>
      </c>
      <c r="E315" s="5">
        <f t="shared" si="39"/>
        <v>256964508.76753372</v>
      </c>
      <c r="F315" s="8">
        <f t="shared" si="33"/>
        <v>256.96450876753374</v>
      </c>
      <c r="G315" s="5">
        <f t="shared" si="37"/>
        <v>-3024033.7673040521</v>
      </c>
      <c r="H315" s="9">
        <f t="shared" si="38"/>
        <v>256944488.63453728</v>
      </c>
      <c r="I315" s="8">
        <f t="shared" si="34"/>
        <v>256.94448863453727</v>
      </c>
    </row>
    <row r="316" spans="2:9" x14ac:dyDescent="0.3">
      <c r="B316" s="11">
        <f t="shared" si="35"/>
        <v>0.34439010891185373</v>
      </c>
      <c r="C316" s="9">
        <f t="shared" si="36"/>
        <v>6.7527472335657812E-3</v>
      </c>
      <c r="D316" s="10">
        <f t="shared" si="32"/>
        <v>498.15</v>
      </c>
      <c r="E316" s="5">
        <f t="shared" si="39"/>
        <v>256944488.63453728</v>
      </c>
      <c r="F316" s="8">
        <f t="shared" si="33"/>
        <v>256.94448863453727</v>
      </c>
      <c r="G316" s="5">
        <f t="shared" si="37"/>
        <v>-3020090.7997206706</v>
      </c>
      <c r="H316" s="9">
        <f t="shared" si="38"/>
        <v>256924094.72474435</v>
      </c>
      <c r="I316" s="8">
        <f t="shared" si="34"/>
        <v>256.92409472474435</v>
      </c>
    </row>
    <row r="317" spans="2:9" x14ac:dyDescent="0.3">
      <c r="B317" s="11">
        <f t="shared" si="35"/>
        <v>0.35127791109009082</v>
      </c>
      <c r="C317" s="9">
        <f t="shared" si="36"/>
        <v>6.8878021782370902E-3</v>
      </c>
      <c r="D317" s="10">
        <f t="shared" si="32"/>
        <v>498.15</v>
      </c>
      <c r="E317" s="5">
        <f t="shared" si="39"/>
        <v>256924094.72474435</v>
      </c>
      <c r="F317" s="8">
        <f t="shared" si="33"/>
        <v>256.92409472474435</v>
      </c>
      <c r="G317" s="5">
        <f t="shared" si="37"/>
        <v>-3016079.4135343791</v>
      </c>
      <c r="H317" s="9">
        <f t="shared" si="38"/>
        <v>256903320.56639007</v>
      </c>
      <c r="I317" s="8">
        <f t="shared" si="34"/>
        <v>256.90332056639005</v>
      </c>
    </row>
    <row r="318" spans="2:9" x14ac:dyDescent="0.3">
      <c r="B318" s="11">
        <f t="shared" si="35"/>
        <v>0.35830346931189266</v>
      </c>
      <c r="C318" s="9">
        <f t="shared" si="36"/>
        <v>7.025558221801842E-3</v>
      </c>
      <c r="D318" s="10">
        <f t="shared" si="32"/>
        <v>498.15</v>
      </c>
      <c r="E318" s="5">
        <f t="shared" si="39"/>
        <v>256903320.56639007</v>
      </c>
      <c r="F318" s="8">
        <f t="shared" si="33"/>
        <v>256.90332056639005</v>
      </c>
      <c r="G318" s="5">
        <f t="shared" si="37"/>
        <v>-3011998.6197475372</v>
      </c>
      <c r="H318" s="9">
        <f t="shared" si="38"/>
        <v>256882159.59472305</v>
      </c>
      <c r="I318" s="8">
        <f t="shared" si="34"/>
        <v>256.88215959472302</v>
      </c>
    </row>
    <row r="319" spans="2:9" x14ac:dyDescent="0.3">
      <c r="B319" s="11">
        <f t="shared" si="35"/>
        <v>0.36546953869813054</v>
      </c>
      <c r="C319" s="9">
        <f t="shared" si="36"/>
        <v>7.1660693862378722E-3</v>
      </c>
      <c r="D319" s="10">
        <f t="shared" si="32"/>
        <v>498.15</v>
      </c>
      <c r="E319" s="5">
        <f t="shared" si="39"/>
        <v>256882159.59472305</v>
      </c>
      <c r="F319" s="8">
        <f t="shared" si="33"/>
        <v>256.88215959472302</v>
      </c>
      <c r="G319" s="5">
        <f t="shared" si="37"/>
        <v>-3007847.4225478456</v>
      </c>
      <c r="H319" s="9">
        <f t="shared" si="38"/>
        <v>256860605.15138984</v>
      </c>
      <c r="I319" s="8">
        <f t="shared" si="34"/>
        <v>256.86060515138985</v>
      </c>
    </row>
    <row r="320" spans="2:9" x14ac:dyDescent="0.3">
      <c r="B320" s="11">
        <f t="shared" si="35"/>
        <v>0.37277892947209318</v>
      </c>
      <c r="C320" s="9">
        <f t="shared" si="36"/>
        <v>7.3093907739626429E-3</v>
      </c>
      <c r="D320" s="10">
        <f t="shared" si="32"/>
        <v>498.15</v>
      </c>
      <c r="E320" s="5">
        <f t="shared" si="39"/>
        <v>256860605.15138984</v>
      </c>
      <c r="F320" s="8">
        <f t="shared" si="33"/>
        <v>256.86060515138985</v>
      </c>
      <c r="G320" s="5">
        <f t="shared" si="37"/>
        <v>-3003624.8195690988</v>
      </c>
      <c r="H320" s="9">
        <f t="shared" si="38"/>
        <v>256838650.48384523</v>
      </c>
      <c r="I320" s="8">
        <f t="shared" si="34"/>
        <v>256.83865048384524</v>
      </c>
    </row>
    <row r="321" spans="2:9" x14ac:dyDescent="0.3">
      <c r="B321" s="11">
        <f t="shared" si="35"/>
        <v>0.38023450806153503</v>
      </c>
      <c r="C321" s="9">
        <f t="shared" si="36"/>
        <v>7.4555785894418469E-3</v>
      </c>
      <c r="D321" s="10">
        <f t="shared" si="32"/>
        <v>498.15</v>
      </c>
      <c r="E321" s="5">
        <f t="shared" si="39"/>
        <v>256838650.48384523</v>
      </c>
      <c r="F321" s="8">
        <f t="shared" si="33"/>
        <v>256.83865048384524</v>
      </c>
      <c r="G321" s="5">
        <f t="shared" si="37"/>
        <v>-2999329.8021666827</v>
      </c>
      <c r="H321" s="9">
        <f t="shared" si="38"/>
        <v>256816288.74478951</v>
      </c>
      <c r="I321" s="8">
        <f t="shared" si="34"/>
        <v>256.81628874478952</v>
      </c>
    </row>
    <row r="322" spans="2:9" x14ac:dyDescent="0.3">
      <c r="B322" s="11">
        <f t="shared" si="35"/>
        <v>0.38783919822276575</v>
      </c>
      <c r="C322" s="9">
        <f t="shared" si="36"/>
        <v>7.6046901612307205E-3</v>
      </c>
      <c r="D322" s="10">
        <f t="shared" si="32"/>
        <v>498.15</v>
      </c>
      <c r="E322" s="5">
        <f t="shared" si="39"/>
        <v>256816288.74478951</v>
      </c>
      <c r="F322" s="8">
        <f t="shared" si="33"/>
        <v>256.81628874478952</v>
      </c>
      <c r="G322" s="5">
        <f t="shared" si="37"/>
        <v>-2994961.3557082685</v>
      </c>
      <c r="H322" s="9">
        <f t="shared" si="38"/>
        <v>256793512.99163449</v>
      </c>
      <c r="I322" s="8">
        <f t="shared" si="34"/>
        <v>256.79351299163449</v>
      </c>
    </row>
    <row r="323" spans="2:9" x14ac:dyDescent="0.3">
      <c r="B323" s="11">
        <f t="shared" si="35"/>
        <v>0.39559598218722108</v>
      </c>
      <c r="C323" s="9">
        <f t="shared" si="36"/>
        <v>7.7567839644553382E-3</v>
      </c>
      <c r="D323" s="10">
        <f t="shared" si="32"/>
        <v>498.15</v>
      </c>
      <c r="E323" s="5">
        <f t="shared" si="39"/>
        <v>256793512.99163449</v>
      </c>
      <c r="F323" s="8">
        <f t="shared" si="33"/>
        <v>256.79351299163449</v>
      </c>
      <c r="G323" s="5">
        <f t="shared" si="37"/>
        <v>-2990518.459880095</v>
      </c>
      <c r="H323" s="9">
        <f t="shared" si="38"/>
        <v>256770316.18599948</v>
      </c>
      <c r="I323" s="8">
        <f t="shared" si="34"/>
        <v>256.77031618599949</v>
      </c>
    </row>
    <row r="324" spans="2:9" x14ac:dyDescent="0.3">
      <c r="B324" s="11">
        <f t="shared" si="35"/>
        <v>0.40350790183096552</v>
      </c>
      <c r="C324" s="9">
        <f t="shared" si="36"/>
        <v>7.9119196437444361E-3</v>
      </c>
      <c r="D324" s="10">
        <f t="shared" si="32"/>
        <v>498.15</v>
      </c>
      <c r="E324" s="5">
        <f t="shared" si="39"/>
        <v>256770316.18599948</v>
      </c>
      <c r="F324" s="8">
        <f t="shared" si="33"/>
        <v>256.77031618599949</v>
      </c>
      <c r="G324" s="5">
        <f t="shared" si="37"/>
        <v>-2986000.0890090964</v>
      </c>
      <c r="H324" s="9">
        <f t="shared" si="38"/>
        <v>256746691.19323903</v>
      </c>
      <c r="I324" s="8">
        <f t="shared" si="34"/>
        <v>256.74669119323903</v>
      </c>
    </row>
    <row r="325" spans="2:9" x14ac:dyDescent="0.3">
      <c r="B325" s="11">
        <f t="shared" si="35"/>
        <v>0.41157805986758483</v>
      </c>
      <c r="C325" s="9">
        <f t="shared" si="36"/>
        <v>8.0701580366193126E-3</v>
      </c>
      <c r="D325" s="10">
        <f t="shared" si="32"/>
        <v>498.15</v>
      </c>
      <c r="E325" s="5">
        <f t="shared" si="39"/>
        <v>256746691.19323903</v>
      </c>
      <c r="F325" s="8">
        <f t="shared" si="33"/>
        <v>256.74669119323903</v>
      </c>
      <c r="G325" s="5">
        <f t="shared" si="37"/>
        <v>-2981405.2124014623</v>
      </c>
      <c r="H325" s="9">
        <f t="shared" si="38"/>
        <v>256722630.78200376</v>
      </c>
      <c r="I325" s="8">
        <f t="shared" si="34"/>
        <v>256.72263078200376</v>
      </c>
    </row>
    <row r="326" spans="2:9" x14ac:dyDescent="0.3">
      <c r="B326" s="11">
        <f t="shared" si="35"/>
        <v>0.41980962106493652</v>
      </c>
      <c r="C326" s="9">
        <f t="shared" si="36"/>
        <v>8.2315611973516889E-3</v>
      </c>
      <c r="D326" s="10">
        <f t="shared" si="32"/>
        <v>498.15</v>
      </c>
      <c r="E326" s="5">
        <f t="shared" si="39"/>
        <v>256722630.78200376</v>
      </c>
      <c r="F326" s="8">
        <f t="shared" si="33"/>
        <v>256.72263078200376</v>
      </c>
      <c r="G326" s="5">
        <f t="shared" si="37"/>
        <v>-2976732.7946977546</v>
      </c>
      <c r="H326" s="9">
        <f t="shared" si="38"/>
        <v>256698127.62383604</v>
      </c>
      <c r="I326" s="8">
        <f t="shared" si="34"/>
        <v>256.69812762383606</v>
      </c>
    </row>
    <row r="327" spans="2:9" x14ac:dyDescent="0.3">
      <c r="B327" s="11">
        <f t="shared" si="35"/>
        <v>0.42820581348623526</v>
      </c>
      <c r="C327" s="9">
        <f t="shared" si="36"/>
        <v>8.3961924212987427E-3</v>
      </c>
      <c r="D327" s="10">
        <f t="shared" si="32"/>
        <v>498.15</v>
      </c>
      <c r="E327" s="5">
        <f t="shared" si="39"/>
        <v>256698127.62383604</v>
      </c>
      <c r="F327" s="8">
        <f t="shared" si="33"/>
        <v>256.69812762383606</v>
      </c>
      <c r="G327" s="5">
        <f t="shared" si="37"/>
        <v>-2971981.7962451498</v>
      </c>
      <c r="H327" s="9">
        <f t="shared" si="38"/>
        <v>256673174.29280216</v>
      </c>
      <c r="I327" s="8">
        <f t="shared" si="34"/>
        <v>256.67317429280217</v>
      </c>
    </row>
    <row r="328" spans="2:9" x14ac:dyDescent="0.3">
      <c r="B328" s="11">
        <f t="shared" si="35"/>
        <v>0.43676992975595996</v>
      </c>
      <c r="C328" s="9">
        <f t="shared" si="36"/>
        <v>8.5641162697246975E-3</v>
      </c>
      <c r="D328" s="10">
        <f t="shared" si="32"/>
        <v>498.15</v>
      </c>
      <c r="E328" s="5">
        <f t="shared" si="39"/>
        <v>256673174.29280216</v>
      </c>
      <c r="F328" s="8">
        <f t="shared" si="33"/>
        <v>256.67317429280217</v>
      </c>
      <c r="G328" s="5">
        <f t="shared" si="37"/>
        <v>-2967151.1734870444</v>
      </c>
      <c r="H328" s="9">
        <f t="shared" si="38"/>
        <v>256647763.26516256</v>
      </c>
      <c r="I328" s="8">
        <f t="shared" si="34"/>
        <v>256.64776326516255</v>
      </c>
    </row>
    <row r="329" spans="2:9" x14ac:dyDescent="0.3">
      <c r="B329" s="11">
        <f t="shared" si="35"/>
        <v>0.44550532835107914</v>
      </c>
      <c r="C329" s="9">
        <f t="shared" si="36"/>
        <v>8.7353985951191815E-3</v>
      </c>
      <c r="D329" s="10">
        <f t="shared" si="32"/>
        <v>498.15</v>
      </c>
      <c r="E329" s="5">
        <f t="shared" si="39"/>
        <v>256647763.26516256</v>
      </c>
      <c r="F329" s="8">
        <f t="shared" si="33"/>
        <v>256.64776326516255</v>
      </c>
      <c r="G329" s="5">
        <f t="shared" si="37"/>
        <v>-2962239.8793704738</v>
      </c>
      <c r="H329" s="9">
        <f t="shared" si="38"/>
        <v>256621886.9190819</v>
      </c>
      <c r="I329" s="8">
        <f t="shared" si="34"/>
        <v>256.62188691908187</v>
      </c>
    </row>
    <row r="330" spans="2:9" x14ac:dyDescent="0.3">
      <c r="B330" s="11">
        <f t="shared" si="35"/>
        <v>0.45441543491810071</v>
      </c>
      <c r="C330" s="9">
        <f t="shared" si="36"/>
        <v>8.9101065670215696E-3</v>
      </c>
      <c r="D330" s="10">
        <f t="shared" si="32"/>
        <v>498.15</v>
      </c>
      <c r="E330" s="5">
        <f t="shared" si="39"/>
        <v>256621886.9190819</v>
      </c>
      <c r="F330" s="8">
        <f t="shared" si="33"/>
        <v>256.62188691908187</v>
      </c>
      <c r="G330" s="5">
        <f t="shared" si="37"/>
        <v>-2957246.863771549</v>
      </c>
      <c r="H330" s="9">
        <f t="shared" si="38"/>
        <v>256595537.5343807</v>
      </c>
      <c r="I330" s="8">
        <f t="shared" si="34"/>
        <v>256.5955375343807</v>
      </c>
    </row>
    <row r="331" spans="2:9" x14ac:dyDescent="0.3">
      <c r="B331" s="11">
        <f t="shared" si="35"/>
        <v>0.46350374361646274</v>
      </c>
      <c r="C331" s="9">
        <f t="shared" si="36"/>
        <v>9.0883086983620243E-3</v>
      </c>
      <c r="D331" s="10">
        <f t="shared" si="32"/>
        <v>498.15</v>
      </c>
      <c r="E331" s="5">
        <f t="shared" si="39"/>
        <v>256595537.5343807</v>
      </c>
      <c r="F331" s="8">
        <f t="shared" si="33"/>
        <v>256.5955375343807</v>
      </c>
      <c r="G331" s="5">
        <f t="shared" si="37"/>
        <v>-2952171.0739394226</v>
      </c>
      <c r="H331" s="9">
        <f t="shared" si="38"/>
        <v>256568707.29233035</v>
      </c>
      <c r="I331" s="8">
        <f t="shared" si="34"/>
        <v>256.56870729233037</v>
      </c>
    </row>
    <row r="332" spans="2:9" x14ac:dyDescent="0.3">
      <c r="B332" s="11">
        <f t="shared" si="35"/>
        <v>0.47277381848879202</v>
      </c>
      <c r="C332" s="9">
        <f t="shared" si="36"/>
        <v>9.2700748723292814E-3</v>
      </c>
      <c r="D332" s="10">
        <f t="shared" si="32"/>
        <v>498.15</v>
      </c>
      <c r="E332" s="5">
        <f t="shared" si="39"/>
        <v>256568707.29233035</v>
      </c>
      <c r="F332" s="8">
        <f t="shared" si="33"/>
        <v>256.56870729233037</v>
      </c>
      <c r="G332" s="5">
        <f t="shared" si="37"/>
        <v>-2947011.4549589898</v>
      </c>
      <c r="H332" s="9">
        <f t="shared" si="38"/>
        <v>256541388.27549326</v>
      </c>
      <c r="I332" s="8">
        <f t="shared" si="34"/>
        <v>256.54138827549326</v>
      </c>
    </row>
    <row r="333" spans="2:9" x14ac:dyDescent="0.3">
      <c r="B333" s="11">
        <f t="shared" si="35"/>
        <v>0.48222929485856786</v>
      </c>
      <c r="C333" s="9">
        <f t="shared" si="36"/>
        <v>9.4554763697758393E-3</v>
      </c>
      <c r="D333" s="10">
        <f t="shared" si="32"/>
        <v>498.15</v>
      </c>
      <c r="E333" s="5">
        <f t="shared" si="39"/>
        <v>256541388.27549326</v>
      </c>
      <c r="F333" s="8">
        <f t="shared" si="33"/>
        <v>256.54138827549326</v>
      </c>
      <c r="G333" s="5">
        <f t="shared" si="37"/>
        <v>-2941766.9502326814</v>
      </c>
      <c r="H333" s="9">
        <f t="shared" si="38"/>
        <v>256513572.46760994</v>
      </c>
      <c r="I333" s="8">
        <f t="shared" si="34"/>
        <v>256.51357246760995</v>
      </c>
    </row>
    <row r="334" spans="2:9" x14ac:dyDescent="0.3">
      <c r="B334" s="11">
        <f t="shared" si="35"/>
        <v>0.49187388075573923</v>
      </c>
      <c r="C334" s="9">
        <f t="shared" si="36"/>
        <v>9.644585897171376E-3</v>
      </c>
      <c r="D334" s="10">
        <f t="shared" si="32"/>
        <v>498.15</v>
      </c>
      <c r="E334" s="5">
        <f t="shared" si="39"/>
        <v>256513572.46760994</v>
      </c>
      <c r="F334" s="8">
        <f t="shared" si="33"/>
        <v>256.51357246760995</v>
      </c>
      <c r="G334" s="5">
        <f t="shared" si="37"/>
        <v>-2936436.5019816989</v>
      </c>
      <c r="H334" s="9">
        <f t="shared" si="38"/>
        <v>256485251.753535</v>
      </c>
      <c r="I334" s="8">
        <f t="shared" si="34"/>
        <v>256.48525175353501</v>
      </c>
    </row>
    <row r="335" spans="2:9" x14ac:dyDescent="0.3">
      <c r="B335" s="11">
        <f t="shared" si="35"/>
        <v>0.50171135837085401</v>
      </c>
      <c r="C335" s="9">
        <f t="shared" si="36"/>
        <v>9.8374776151147758E-3</v>
      </c>
      <c r="D335" s="10">
        <f t="shared" si="32"/>
        <v>498.15</v>
      </c>
      <c r="E335" s="5">
        <f t="shared" si="39"/>
        <v>256485251.753535</v>
      </c>
      <c r="F335" s="8">
        <f t="shared" si="33"/>
        <v>256.48525175353501</v>
      </c>
      <c r="G335" s="5">
        <f t="shared" si="37"/>
        <v>-2931019.0517668817</v>
      </c>
      <c r="H335" s="9">
        <f t="shared" si="38"/>
        <v>256456417.91922379</v>
      </c>
      <c r="I335" s="8">
        <f t="shared" si="34"/>
        <v>256.45641791922378</v>
      </c>
    </row>
    <row r="336" spans="2:9" x14ac:dyDescent="0.3">
      <c r="B336" s="11">
        <f t="shared" si="35"/>
        <v>0.5117455855382711</v>
      </c>
      <c r="C336" s="9">
        <f t="shared" si="36"/>
        <v>1.0034227167417087E-2</v>
      </c>
      <c r="D336" s="10">
        <f t="shared" si="32"/>
        <v>498.15</v>
      </c>
      <c r="E336" s="5">
        <f t="shared" si="39"/>
        <v>256456417.91922379</v>
      </c>
      <c r="F336" s="8">
        <f t="shared" si="33"/>
        <v>256.45641791922378</v>
      </c>
      <c r="G336" s="5">
        <f t="shared" si="37"/>
        <v>-2925513.5410295674</v>
      </c>
      <c r="H336" s="9">
        <f t="shared" si="38"/>
        <v>256427062.65177175</v>
      </c>
      <c r="I336" s="8">
        <f t="shared" si="34"/>
        <v>256.42706265177173</v>
      </c>
    </row>
    <row r="337" spans="2:9" x14ac:dyDescent="0.3">
      <c r="B337" s="11">
        <f t="shared" si="35"/>
        <v>0.5219804972490365</v>
      </c>
      <c r="C337" s="9">
        <f t="shared" si="36"/>
        <v>1.0234911710765404E-2</v>
      </c>
      <c r="D337" s="10">
        <f t="shared" si="32"/>
        <v>498.15</v>
      </c>
      <c r="E337" s="5">
        <f t="shared" si="39"/>
        <v>256427062.65177175</v>
      </c>
      <c r="F337" s="8">
        <f t="shared" si="33"/>
        <v>256.42706265177173</v>
      </c>
      <c r="G337" s="5">
        <f t="shared" si="37"/>
        <v>-2919918.9116527601</v>
      </c>
      <c r="H337" s="9">
        <f t="shared" si="38"/>
        <v>256397177.5395084</v>
      </c>
      <c r="I337" s="8">
        <f t="shared" si="34"/>
        <v>256.39717753950839</v>
      </c>
    </row>
    <row r="338" spans="2:9" x14ac:dyDescent="0.3">
      <c r="B338" s="11">
        <f t="shared" si="35"/>
        <v>0.53242010719401722</v>
      </c>
      <c r="C338" s="9">
        <f t="shared" si="36"/>
        <v>1.0439609944980721E-2</v>
      </c>
      <c r="D338" s="10">
        <f t="shared" si="32"/>
        <v>498.15</v>
      </c>
      <c r="E338" s="5">
        <f t="shared" si="39"/>
        <v>256397177.5395084</v>
      </c>
      <c r="F338" s="8">
        <f t="shared" si="33"/>
        <v>256.39717753950839</v>
      </c>
      <c r="G338" s="5">
        <f t="shared" si="37"/>
        <v>-2914234.1065426269</v>
      </c>
      <c r="H338" s="9">
        <f t="shared" si="38"/>
        <v>256366754.07214773</v>
      </c>
      <c r="I338" s="8">
        <f t="shared" si="34"/>
        <v>256.36675407214773</v>
      </c>
    </row>
    <row r="339" spans="2:9" x14ac:dyDescent="0.3">
      <c r="B339" s="11">
        <f t="shared" si="35"/>
        <v>0.54306850933789763</v>
      </c>
      <c r="C339" s="9">
        <f t="shared" si="36"/>
        <v>1.0648402143880409E-2</v>
      </c>
      <c r="D339" s="10">
        <f t="shared" si="32"/>
        <v>498.15</v>
      </c>
      <c r="E339" s="5">
        <f t="shared" si="39"/>
        <v>256366754.07214773</v>
      </c>
      <c r="F339" s="8">
        <f t="shared" si="33"/>
        <v>256.36675407214773</v>
      </c>
      <c r="G339" s="5">
        <f t="shared" si="37"/>
        <v>-2908458.0702308915</v>
      </c>
      <c r="H339" s="9">
        <f t="shared" si="38"/>
        <v>256335783.64099729</v>
      </c>
      <c r="I339" s="8">
        <f t="shared" si="34"/>
        <v>256.33578364099731</v>
      </c>
    </row>
    <row r="340" spans="2:9" x14ac:dyDescent="0.3">
      <c r="B340" s="11">
        <f t="shared" si="35"/>
        <v>0.55392987952465556</v>
      </c>
      <c r="C340" s="9">
        <f t="shared" si="36"/>
        <v>1.0861370186757924E-2</v>
      </c>
      <c r="D340" s="10">
        <f t="shared" si="32"/>
        <v>498.15</v>
      </c>
      <c r="E340" s="5">
        <f t="shared" si="39"/>
        <v>256335783.64099729</v>
      </c>
      <c r="F340" s="8">
        <f t="shared" si="33"/>
        <v>256.33578364099731</v>
      </c>
      <c r="G340" s="5">
        <f t="shared" si="37"/>
        <v>-2902589.7494980069</v>
      </c>
      <c r="H340" s="9">
        <f t="shared" si="38"/>
        <v>256304257.53922769</v>
      </c>
      <c r="I340" s="8">
        <f t="shared" si="34"/>
        <v>256.30425753922771</v>
      </c>
    </row>
    <row r="341" spans="2:9" x14ac:dyDescent="0.3">
      <c r="B341" s="11">
        <f t="shared" si="35"/>
        <v>0.56500847711514868</v>
      </c>
      <c r="C341" s="9">
        <f t="shared" si="36"/>
        <v>1.1078597590493122E-2</v>
      </c>
      <c r="D341" s="10">
        <f t="shared" ref="D341:D404" si="40">$G$9+273.15</f>
        <v>498.15</v>
      </c>
      <c r="E341" s="5">
        <f t="shared" si="39"/>
        <v>256304257.53922769</v>
      </c>
      <c r="F341" s="8">
        <f t="shared" ref="F341:F404" si="41">E341/10^6</f>
        <v>256.30425753922771</v>
      </c>
      <c r="G341" s="5">
        <f t="shared" si="37"/>
        <v>-2896628.0940174991</v>
      </c>
      <c r="H341" s="9">
        <f t="shared" si="38"/>
        <v>256272166.96220475</v>
      </c>
      <c r="I341" s="8">
        <f t="shared" ref="I341:I404" si="42">H341/10^6</f>
        <v>256.27216696220478</v>
      </c>
    </row>
    <row r="342" spans="2:9" x14ac:dyDescent="0.3">
      <c r="B342" s="11">
        <f t="shared" ref="B342:B405" si="43">B341*1.02</f>
        <v>0.57630864665745163</v>
      </c>
      <c r="C342" s="9">
        <f t="shared" ref="C342:C405" si="44">B342-B341</f>
        <v>1.1300169542302951E-2</v>
      </c>
      <c r="D342" s="10">
        <f t="shared" si="40"/>
        <v>498.15</v>
      </c>
      <c r="E342" s="5">
        <f t="shared" si="39"/>
        <v>256272166.96220475</v>
      </c>
      <c r="F342" s="8">
        <f t="shared" si="41"/>
        <v>256.27216696220478</v>
      </c>
      <c r="G342" s="5">
        <f t="shared" ref="G342:G405" si="45">((-64*(E342-$G$12)^2*$C$13)/(9*$C$14^3*$C$15^2*$C$16))*EXP(-$G$14/($C$9*D342))*SINH(($G$16*(E342-$G$12)*$C$11)/($C$9*D342))</f>
        <v>-2890572.057021528</v>
      </c>
      <c r="H342" s="9">
        <f t="shared" ref="H342:H405" si="46">E342+(G342*C342)</f>
        <v>256239503.00788617</v>
      </c>
      <c r="I342" s="8">
        <f t="shared" si="42"/>
        <v>256.23950300788619</v>
      </c>
    </row>
    <row r="343" spans="2:9" x14ac:dyDescent="0.3">
      <c r="B343" s="11">
        <f t="shared" si="43"/>
        <v>0.58783481959060069</v>
      </c>
      <c r="C343" s="9">
        <f t="shared" si="44"/>
        <v>1.1526172933149059E-2</v>
      </c>
      <c r="D343" s="10">
        <f t="shared" si="40"/>
        <v>498.15</v>
      </c>
      <c r="E343" s="5">
        <f t="shared" si="39"/>
        <v>256239503.00788617</v>
      </c>
      <c r="F343" s="8">
        <f t="shared" si="41"/>
        <v>256.23950300788619</v>
      </c>
      <c r="G343" s="5">
        <f t="shared" si="45"/>
        <v>-2884420.5959879369</v>
      </c>
      <c r="H343" s="9">
        <f t="shared" si="46"/>
        <v>256206256.67728487</v>
      </c>
      <c r="I343" s="8">
        <f t="shared" si="42"/>
        <v>256.20625667728484</v>
      </c>
    </row>
    <row r="344" spans="2:9" x14ac:dyDescent="0.3">
      <c r="B344" s="11">
        <f t="shared" si="43"/>
        <v>0.59959151598241267</v>
      </c>
      <c r="C344" s="9">
        <f t="shared" si="44"/>
        <v>1.1756696391811983E-2</v>
      </c>
      <c r="D344" s="10">
        <f t="shared" si="40"/>
        <v>498.15</v>
      </c>
      <c r="E344" s="5">
        <f t="shared" ref="E344:E407" si="47">H343</f>
        <v>256206256.67728487</v>
      </c>
      <c r="F344" s="8">
        <f t="shared" si="41"/>
        <v>256.20625667728484</v>
      </c>
      <c r="G344" s="5">
        <f t="shared" si="45"/>
        <v>-2878172.6733487491</v>
      </c>
      <c r="H344" s="9">
        <f t="shared" si="46"/>
        <v>256172418.8750011</v>
      </c>
      <c r="I344" s="8">
        <f t="shared" si="42"/>
        <v>256.17241887500109</v>
      </c>
    </row>
    <row r="345" spans="2:9" x14ac:dyDescent="0.3">
      <c r="B345" s="11">
        <f t="shared" si="43"/>
        <v>0.6115833463020609</v>
      </c>
      <c r="C345" s="9">
        <f t="shared" si="44"/>
        <v>1.1991830319648233E-2</v>
      </c>
      <c r="D345" s="10">
        <f t="shared" si="40"/>
        <v>498.15</v>
      </c>
      <c r="E345" s="5">
        <f t="shared" si="47"/>
        <v>256172418.8750011</v>
      </c>
      <c r="F345" s="8">
        <f t="shared" si="41"/>
        <v>256.17241887500109</v>
      </c>
      <c r="G345" s="5">
        <f t="shared" si="45"/>
        <v>-2871827.2572202873</v>
      </c>
      <c r="H345" s="9">
        <f t="shared" si="46"/>
        <v>256137980.40982518</v>
      </c>
      <c r="I345" s="8">
        <f t="shared" si="42"/>
        <v>256.13798040982516</v>
      </c>
    </row>
    <row r="346" spans="2:9" x14ac:dyDescent="0.3">
      <c r="B346" s="11">
        <f t="shared" si="43"/>
        <v>0.62381501322810218</v>
      </c>
      <c r="C346" s="9">
        <f t="shared" si="44"/>
        <v>1.2231666926041274E-2</v>
      </c>
      <c r="D346" s="10">
        <f t="shared" si="40"/>
        <v>498.15</v>
      </c>
      <c r="E346" s="5">
        <f t="shared" si="47"/>
        <v>256137980.40982518</v>
      </c>
      <c r="F346" s="8">
        <f t="shared" si="41"/>
        <v>256.13798040982516</v>
      </c>
      <c r="G346" s="5">
        <f t="shared" si="45"/>
        <v>-2865383.3221549741</v>
      </c>
      <c r="H346" s="9">
        <f t="shared" si="46"/>
        <v>256102931.99541315</v>
      </c>
      <c r="I346" s="8">
        <f t="shared" si="42"/>
        <v>256.10293199541314</v>
      </c>
    </row>
    <row r="347" spans="2:9" x14ac:dyDescent="0.3">
      <c r="B347" s="11">
        <f t="shared" si="43"/>
        <v>0.63629131349266421</v>
      </c>
      <c r="C347" s="9">
        <f t="shared" si="44"/>
        <v>1.2476300264562035E-2</v>
      </c>
      <c r="D347" s="10">
        <f t="shared" si="40"/>
        <v>498.15</v>
      </c>
      <c r="E347" s="5">
        <f t="shared" si="47"/>
        <v>256102931.99541315</v>
      </c>
      <c r="F347" s="8">
        <f t="shared" si="41"/>
        <v>256.10293199541314</v>
      </c>
      <c r="G347" s="5">
        <f t="shared" si="45"/>
        <v>-2858839.8499147883</v>
      </c>
      <c r="H347" s="9">
        <f t="shared" si="46"/>
        <v>256067264.25103733</v>
      </c>
      <c r="I347" s="8">
        <f t="shared" si="42"/>
        <v>256.06726425103733</v>
      </c>
    </row>
    <row r="348" spans="2:9" x14ac:dyDescent="0.3">
      <c r="B348" s="11">
        <f t="shared" si="43"/>
        <v>0.64901713976251751</v>
      </c>
      <c r="C348" s="9">
        <f t="shared" si="44"/>
        <v>1.2725826269853302E-2</v>
      </c>
      <c r="D348" s="10">
        <f t="shared" si="40"/>
        <v>498.15</v>
      </c>
      <c r="E348" s="5">
        <f t="shared" si="47"/>
        <v>256067264.25103733</v>
      </c>
      <c r="F348" s="8">
        <f t="shared" si="41"/>
        <v>256.06726425103733</v>
      </c>
      <c r="G348" s="5">
        <f t="shared" si="45"/>
        <v>-2852195.8302663872</v>
      </c>
      <c r="H348" s="9">
        <f t="shared" si="46"/>
        <v>256030967.70241377</v>
      </c>
      <c r="I348" s="8">
        <f t="shared" si="42"/>
        <v>256.03096770241376</v>
      </c>
    </row>
    <row r="349" spans="2:9" x14ac:dyDescent="0.3">
      <c r="B349" s="11">
        <f t="shared" si="43"/>
        <v>0.66199748255776791</v>
      </c>
      <c r="C349" s="9">
        <f t="shared" si="44"/>
        <v>1.2980342795250399E-2</v>
      </c>
      <c r="D349" s="10">
        <f t="shared" si="40"/>
        <v>498.15</v>
      </c>
      <c r="E349" s="5">
        <f t="shared" si="47"/>
        <v>256030967.70241377</v>
      </c>
      <c r="F349" s="8">
        <f t="shared" si="41"/>
        <v>256.03096770241376</v>
      </c>
      <c r="G349" s="5">
        <f t="shared" si="45"/>
        <v>-2845450.2617979064</v>
      </c>
      <c r="H349" s="9">
        <f t="shared" si="46"/>
        <v>255994032.78260881</v>
      </c>
      <c r="I349" s="8">
        <f t="shared" si="42"/>
        <v>255.9940327826088</v>
      </c>
    </row>
    <row r="350" spans="2:9" x14ac:dyDescent="0.3">
      <c r="B350" s="11">
        <f t="shared" si="43"/>
        <v>0.67523743220892329</v>
      </c>
      <c r="C350" s="9">
        <f t="shared" si="44"/>
        <v>1.323994965115538E-2</v>
      </c>
      <c r="D350" s="10">
        <f t="shared" si="40"/>
        <v>498.15</v>
      </c>
      <c r="E350" s="5">
        <f t="shared" si="47"/>
        <v>255994032.78260881</v>
      </c>
      <c r="F350" s="8">
        <f t="shared" si="41"/>
        <v>255.9940327826088</v>
      </c>
      <c r="G350" s="5">
        <f t="shared" si="45"/>
        <v>-2838602.152757219</v>
      </c>
      <c r="H350" s="9">
        <f t="shared" si="46"/>
        <v>255956449.83302665</v>
      </c>
      <c r="I350" s="8">
        <f t="shared" si="42"/>
        <v>255.95644983302665</v>
      </c>
    </row>
    <row r="351" spans="2:9" x14ac:dyDescent="0.3">
      <c r="B351" s="11">
        <f t="shared" si="43"/>
        <v>0.68874218085310179</v>
      </c>
      <c r="C351" s="9">
        <f t="shared" si="44"/>
        <v>1.3504748644178499E-2</v>
      </c>
      <c r="D351" s="10">
        <f t="shared" si="40"/>
        <v>498.15</v>
      </c>
      <c r="E351" s="5">
        <f t="shared" si="47"/>
        <v>255956449.83302665</v>
      </c>
      <c r="F351" s="8">
        <f t="shared" si="41"/>
        <v>255.95644983302665</v>
      </c>
      <c r="G351" s="5">
        <f t="shared" si="45"/>
        <v>-2831650.5219117189</v>
      </c>
      <c r="H351" s="9">
        <f t="shared" si="46"/>
        <v>255918209.10448009</v>
      </c>
      <c r="I351" s="8">
        <f t="shared" si="42"/>
        <v>255.9182091044801</v>
      </c>
    </row>
    <row r="352" spans="2:9" x14ac:dyDescent="0.3">
      <c r="B352" s="11">
        <f t="shared" si="43"/>
        <v>0.70251702447016384</v>
      </c>
      <c r="C352" s="9">
        <f t="shared" si="44"/>
        <v>1.3774843617062049E-2</v>
      </c>
      <c r="D352" s="10">
        <f t="shared" si="40"/>
        <v>498.15</v>
      </c>
      <c r="E352" s="5">
        <f t="shared" si="47"/>
        <v>255918209.10448009</v>
      </c>
      <c r="F352" s="8">
        <f t="shared" si="41"/>
        <v>255.9182091044801</v>
      </c>
      <c r="G352" s="5">
        <f t="shared" si="45"/>
        <v>-2824594.3994292859</v>
      </c>
      <c r="H352" s="9">
        <f t="shared" si="46"/>
        <v>255879300.75834632</v>
      </c>
      <c r="I352" s="8">
        <f t="shared" si="42"/>
        <v>255.87930075834632</v>
      </c>
    </row>
    <row r="353" spans="2:9" x14ac:dyDescent="0.3">
      <c r="B353" s="11">
        <f t="shared" si="43"/>
        <v>0.71656736495956708</v>
      </c>
      <c r="C353" s="9">
        <f t="shared" si="44"/>
        <v>1.4050340489403235E-2</v>
      </c>
      <c r="D353" s="10">
        <f t="shared" si="40"/>
        <v>498.15</v>
      </c>
      <c r="E353" s="5">
        <f t="shared" si="47"/>
        <v>255879300.75834632</v>
      </c>
      <c r="F353" s="8">
        <f t="shared" si="41"/>
        <v>255.87930075834632</v>
      </c>
      <c r="G353" s="5">
        <f t="shared" si="45"/>
        <v>-2817432.827780351</v>
      </c>
      <c r="H353" s="9">
        <f t="shared" si="46"/>
        <v>255839714.86780998</v>
      </c>
      <c r="I353" s="8">
        <f t="shared" si="42"/>
        <v>255.83971486780999</v>
      </c>
    </row>
    <row r="354" spans="2:9" x14ac:dyDescent="0.3">
      <c r="B354" s="11">
        <f t="shared" si="43"/>
        <v>0.73089871225875847</v>
      </c>
      <c r="C354" s="9">
        <f t="shared" si="44"/>
        <v>1.4331347299191388E-2</v>
      </c>
      <c r="D354" s="10">
        <f t="shared" si="40"/>
        <v>498.15</v>
      </c>
      <c r="E354" s="5">
        <f t="shared" si="47"/>
        <v>255839714.86780998</v>
      </c>
      <c r="F354" s="8">
        <f t="shared" si="41"/>
        <v>255.83971486780999</v>
      </c>
      <c r="G354" s="5">
        <f t="shared" si="45"/>
        <v>-2810164.8626608015</v>
      </c>
      <c r="H354" s="9">
        <f t="shared" si="46"/>
        <v>255799441.4191952</v>
      </c>
      <c r="I354" s="8">
        <f t="shared" si="42"/>
        <v>255.7994414191952</v>
      </c>
    </row>
    <row r="355" spans="2:9" x14ac:dyDescent="0.3">
      <c r="B355" s="11">
        <f t="shared" si="43"/>
        <v>0.74551668650393366</v>
      </c>
      <c r="C355" s="9">
        <f t="shared" si="44"/>
        <v>1.4617974245175192E-2</v>
      </c>
      <c r="D355" s="10">
        <f t="shared" si="40"/>
        <v>498.15</v>
      </c>
      <c r="E355" s="5">
        <f t="shared" si="47"/>
        <v>255799441.4191952</v>
      </c>
      <c r="F355" s="8">
        <f t="shared" si="41"/>
        <v>255.7994414191952</v>
      </c>
      <c r="G355" s="5">
        <f t="shared" si="45"/>
        <v>-2802789.5739353416</v>
      </c>
      <c r="H355" s="9">
        <f t="shared" si="46"/>
        <v>255758470.31338876</v>
      </c>
      <c r="I355" s="8">
        <f t="shared" si="42"/>
        <v>255.75847031338876</v>
      </c>
    </row>
    <row r="356" spans="2:9" x14ac:dyDescent="0.3">
      <c r="B356" s="11">
        <f t="shared" si="43"/>
        <v>0.76042702023401232</v>
      </c>
      <c r="C356" s="9">
        <f t="shared" si="44"/>
        <v>1.4910333730078662E-2</v>
      </c>
      <c r="D356" s="10">
        <f t="shared" si="40"/>
        <v>498.15</v>
      </c>
      <c r="E356" s="5">
        <f t="shared" si="47"/>
        <v>255758470.31338876</v>
      </c>
      <c r="F356" s="8">
        <f t="shared" si="41"/>
        <v>255.75847031338876</v>
      </c>
      <c r="G356" s="5">
        <f t="shared" si="45"/>
        <v>-2795306.0466011027</v>
      </c>
      <c r="H356" s="9">
        <f t="shared" si="46"/>
        <v>255716791.36735624</v>
      </c>
      <c r="I356" s="8">
        <f t="shared" si="42"/>
        <v>255.71679136735625</v>
      </c>
    </row>
    <row r="357" spans="2:9" x14ac:dyDescent="0.3">
      <c r="B357" s="11">
        <f t="shared" si="43"/>
        <v>0.77563556063869254</v>
      </c>
      <c r="C357" s="9">
        <f t="shared" si="44"/>
        <v>1.5208540404680226E-2</v>
      </c>
      <c r="D357" s="10">
        <f t="shared" si="40"/>
        <v>498.15</v>
      </c>
      <c r="E357" s="5">
        <f t="shared" si="47"/>
        <v>255716791.36735624</v>
      </c>
      <c r="F357" s="8">
        <f t="shared" si="41"/>
        <v>255.71679136735625</v>
      </c>
      <c r="G357" s="5">
        <f t="shared" si="45"/>
        <v>-2787713.3817710211</v>
      </c>
      <c r="H357" s="9">
        <f t="shared" si="46"/>
        <v>255674394.31575289</v>
      </c>
      <c r="I357" s="8">
        <f t="shared" si="42"/>
        <v>255.67439431575289</v>
      </c>
    </row>
    <row r="358" spans="2:9" x14ac:dyDescent="0.3">
      <c r="B358" s="11">
        <f t="shared" si="43"/>
        <v>0.79114827185146641</v>
      </c>
      <c r="C358" s="9">
        <f t="shared" si="44"/>
        <v>1.5512711212773866E-2</v>
      </c>
      <c r="D358" s="10">
        <f t="shared" si="40"/>
        <v>498.15</v>
      </c>
      <c r="E358" s="5">
        <f t="shared" si="47"/>
        <v>255674394.31575289</v>
      </c>
      <c r="F358" s="8">
        <f t="shared" si="41"/>
        <v>255.67439431575289</v>
      </c>
      <c r="G358" s="5">
        <f t="shared" si="45"/>
        <v>-2780010.6976765604</v>
      </c>
      <c r="H358" s="9">
        <f t="shared" si="46"/>
        <v>255631268.81263143</v>
      </c>
      <c r="I358" s="8">
        <f t="shared" si="42"/>
        <v>255.63126881263142</v>
      </c>
    </row>
    <row r="359" spans="2:9" x14ac:dyDescent="0.3">
      <c r="B359" s="11">
        <f t="shared" si="43"/>
        <v>0.80697123728849574</v>
      </c>
      <c r="C359" s="9">
        <f t="shared" si="44"/>
        <v>1.5822965437029324E-2</v>
      </c>
      <c r="D359" s="10">
        <f t="shared" si="40"/>
        <v>498.15</v>
      </c>
      <c r="E359" s="5">
        <f t="shared" si="47"/>
        <v>255631268.81263143</v>
      </c>
      <c r="F359" s="8">
        <f t="shared" si="41"/>
        <v>255.63126881263142</v>
      </c>
      <c r="G359" s="5">
        <f t="shared" si="45"/>
        <v>-2772197.1306893541</v>
      </c>
      <c r="H359" s="9">
        <f t="shared" si="46"/>
        <v>255587404.43324789</v>
      </c>
      <c r="I359" s="8">
        <f t="shared" si="42"/>
        <v>255.58740443324788</v>
      </c>
    </row>
    <row r="360" spans="2:9" x14ac:dyDescent="0.3">
      <c r="B360" s="11">
        <f t="shared" si="43"/>
        <v>0.82311066203426564</v>
      </c>
      <c r="C360" s="9">
        <f t="shared" si="44"/>
        <v>1.6139424745769904E-2</v>
      </c>
      <c r="D360" s="10">
        <f t="shared" si="40"/>
        <v>498.15</v>
      </c>
      <c r="E360" s="5">
        <f t="shared" si="47"/>
        <v>255587404.43324789</v>
      </c>
      <c r="F360" s="8">
        <f t="shared" si="41"/>
        <v>255.58740443324788</v>
      </c>
      <c r="G360" s="5">
        <f t="shared" si="45"/>
        <v>-2764271.8363610487</v>
      </c>
      <c r="H360" s="9">
        <f t="shared" si="46"/>
        <v>255542790.67596808</v>
      </c>
      <c r="I360" s="8">
        <f t="shared" si="42"/>
        <v>255.54279067596809</v>
      </c>
    </row>
    <row r="361" spans="2:9" x14ac:dyDescent="0.3">
      <c r="B361" s="11">
        <f t="shared" si="43"/>
        <v>0.83957287527495095</v>
      </c>
      <c r="C361" s="9">
        <f t="shared" si="44"/>
        <v>1.6462213240685308E-2</v>
      </c>
      <c r="D361" s="10">
        <f t="shared" si="40"/>
        <v>498.15</v>
      </c>
      <c r="E361" s="5">
        <f t="shared" si="47"/>
        <v>255542790.67596808</v>
      </c>
      <c r="F361" s="8">
        <f t="shared" si="41"/>
        <v>255.54279067596809</v>
      </c>
      <c r="G361" s="5">
        <f t="shared" si="45"/>
        <v>-2756233.9904809971</v>
      </c>
      <c r="H361" s="9">
        <f t="shared" si="46"/>
        <v>255497416.96427557</v>
      </c>
      <c r="I361" s="8">
        <f t="shared" si="42"/>
        <v>255.49741696427557</v>
      </c>
    </row>
    <row r="362" spans="2:9" x14ac:dyDescent="0.3">
      <c r="B362" s="11">
        <f t="shared" si="43"/>
        <v>0.85636433278044999</v>
      </c>
      <c r="C362" s="9">
        <f t="shared" si="44"/>
        <v>1.6791457505499041E-2</v>
      </c>
      <c r="D362" s="10">
        <f t="shared" si="40"/>
        <v>498.15</v>
      </c>
      <c r="E362" s="5">
        <f t="shared" si="47"/>
        <v>255497416.96427557</v>
      </c>
      <c r="F362" s="8">
        <f t="shared" si="41"/>
        <v>255.49741696427557</v>
      </c>
      <c r="G362" s="5">
        <f t="shared" si="45"/>
        <v>-2748082.7901509097</v>
      </c>
      <c r="H362" s="9">
        <f t="shared" si="46"/>
        <v>255451272.64888316</v>
      </c>
      <c r="I362" s="8">
        <f t="shared" si="42"/>
        <v>255.45127264888316</v>
      </c>
    </row>
    <row r="363" spans="2:9" x14ac:dyDescent="0.3">
      <c r="B363" s="11">
        <f t="shared" si="43"/>
        <v>0.87349161943605902</v>
      </c>
      <c r="C363" s="9">
        <f t="shared" si="44"/>
        <v>1.7127286655609031E-2</v>
      </c>
      <c r="D363" s="10">
        <f t="shared" si="40"/>
        <v>498.15</v>
      </c>
      <c r="E363" s="5">
        <f t="shared" si="47"/>
        <v>255451272.64888316</v>
      </c>
      <c r="F363" s="8">
        <f t="shared" si="41"/>
        <v>255.45127264888316</v>
      </c>
      <c r="G363" s="5">
        <f t="shared" si="45"/>
        <v>-2739817.4548758753</v>
      </c>
      <c r="H363" s="9">
        <f t="shared" si="46"/>
        <v>255404347.00994948</v>
      </c>
      <c r="I363" s="8">
        <f t="shared" si="42"/>
        <v>255.40434700994948</v>
      </c>
    </row>
    <row r="364" spans="2:9" x14ac:dyDescent="0.3">
      <c r="B364" s="11">
        <f t="shared" si="43"/>
        <v>0.89096145182478026</v>
      </c>
      <c r="C364" s="9">
        <f t="shared" si="44"/>
        <v>1.746983238872124E-2</v>
      </c>
      <c r="D364" s="10">
        <f t="shared" si="40"/>
        <v>498.15</v>
      </c>
      <c r="E364" s="5">
        <f t="shared" si="47"/>
        <v>255404347.00994948</v>
      </c>
      <c r="F364" s="8">
        <f t="shared" si="41"/>
        <v>255.40434700994948</v>
      </c>
      <c r="G364" s="5">
        <f t="shared" si="45"/>
        <v>-2731437.2276709294</v>
      </c>
      <c r="H364" s="9">
        <f t="shared" si="46"/>
        <v>255356629.25940174</v>
      </c>
      <c r="I364" s="8">
        <f t="shared" si="42"/>
        <v>255.35662925940173</v>
      </c>
    </row>
    <row r="365" spans="2:9" x14ac:dyDescent="0.3">
      <c r="B365" s="11">
        <f t="shared" si="43"/>
        <v>0.90878068086127584</v>
      </c>
      <c r="C365" s="9">
        <f t="shared" si="44"/>
        <v>1.7819229036495576E-2</v>
      </c>
      <c r="D365" s="10">
        <f t="shared" si="40"/>
        <v>498.15</v>
      </c>
      <c r="E365" s="5">
        <f t="shared" si="47"/>
        <v>255356629.25940174</v>
      </c>
      <c r="F365" s="8">
        <f t="shared" si="41"/>
        <v>255.35662925940173</v>
      </c>
      <c r="G365" s="5">
        <f t="shared" si="45"/>
        <v>-2722941.3761823387</v>
      </c>
      <c r="H365" s="9">
        <f t="shared" si="46"/>
        <v>255308108.54336658</v>
      </c>
      <c r="I365" s="8">
        <f t="shared" si="42"/>
        <v>255.30810854336659</v>
      </c>
    </row>
    <row r="366" spans="2:9" x14ac:dyDescent="0.3">
      <c r="B366" s="11">
        <f t="shared" si="43"/>
        <v>0.92695629447850136</v>
      </c>
      <c r="C366" s="9">
        <f t="shared" si="44"/>
        <v>1.8175613617225528E-2</v>
      </c>
      <c r="D366" s="10">
        <f t="shared" si="40"/>
        <v>498.15</v>
      </c>
      <c r="E366" s="5">
        <f t="shared" si="47"/>
        <v>255308108.54336658</v>
      </c>
      <c r="F366" s="8">
        <f t="shared" si="41"/>
        <v>255.30810854336659</v>
      </c>
      <c r="G366" s="5">
        <f t="shared" si="45"/>
        <v>-2714329.193822688</v>
      </c>
      <c r="H366" s="9">
        <f t="shared" si="46"/>
        <v>255258773.94470972</v>
      </c>
      <c r="I366" s="8">
        <f t="shared" si="42"/>
        <v>255.25877394470973</v>
      </c>
    </row>
    <row r="367" spans="2:9" x14ac:dyDescent="0.3">
      <c r="B367" s="11">
        <f t="shared" si="43"/>
        <v>0.94549542036807144</v>
      </c>
      <c r="C367" s="9">
        <f t="shared" si="44"/>
        <v>1.8539125889570074E-2</v>
      </c>
      <c r="D367" s="10">
        <f t="shared" si="40"/>
        <v>498.15</v>
      </c>
      <c r="E367" s="5">
        <f t="shared" si="47"/>
        <v>255258773.94470972</v>
      </c>
      <c r="F367" s="8">
        <f t="shared" si="41"/>
        <v>255.25877394470973</v>
      </c>
      <c r="G367" s="5">
        <f t="shared" si="45"/>
        <v>-2705600.0009188359</v>
      </c>
      <c r="H367" s="9">
        <f t="shared" si="46"/>
        <v>255208614.48568586</v>
      </c>
      <c r="I367" s="8">
        <f t="shared" si="42"/>
        <v>255.20861448568584</v>
      </c>
    </row>
    <row r="368" spans="2:9" x14ac:dyDescent="0.3">
      <c r="B368" s="11">
        <f t="shared" si="43"/>
        <v>0.96440532877543284</v>
      </c>
      <c r="C368" s="9">
        <f t="shared" si="44"/>
        <v>1.8909908407361398E-2</v>
      </c>
      <c r="D368" s="10">
        <f t="shared" si="40"/>
        <v>498.15</v>
      </c>
      <c r="E368" s="5">
        <f t="shared" si="47"/>
        <v>255208614.48568586</v>
      </c>
      <c r="F368" s="8">
        <f t="shared" si="41"/>
        <v>255.20861448568584</v>
      </c>
      <c r="G368" s="5">
        <f t="shared" si="45"/>
        <v>-2696753.1458716043</v>
      </c>
      <c r="H368" s="9">
        <f t="shared" si="46"/>
        <v>255157619.13070017</v>
      </c>
      <c r="I368" s="8">
        <f t="shared" si="42"/>
        <v>255.15761913070017</v>
      </c>
    </row>
    <row r="369" spans="2:9" x14ac:dyDescent="0.3">
      <c r="B369" s="11">
        <f t="shared" si="43"/>
        <v>0.98369343535094156</v>
      </c>
      <c r="C369" s="9">
        <f t="shared" si="44"/>
        <v>1.9288106575508723E-2</v>
      </c>
      <c r="D369" s="10">
        <f t="shared" si="40"/>
        <v>498.15</v>
      </c>
      <c r="E369" s="5">
        <f t="shared" si="47"/>
        <v>255157619.13070017</v>
      </c>
      <c r="F369" s="8">
        <f t="shared" si="41"/>
        <v>255.15761913070017</v>
      </c>
      <c r="G369" s="5">
        <f t="shared" si="45"/>
        <v>-2687788.0063263015</v>
      </c>
      <c r="H369" s="9">
        <f t="shared" si="46"/>
        <v>255105776.78918177</v>
      </c>
      <c r="I369" s="8">
        <f t="shared" si="42"/>
        <v>255.10577678918176</v>
      </c>
    </row>
    <row r="370" spans="2:9" x14ac:dyDescent="0.3">
      <c r="B370" s="11">
        <f t="shared" si="43"/>
        <v>1.0033673040579605</v>
      </c>
      <c r="C370" s="9">
        <f t="shared" si="44"/>
        <v>1.9673868707018927E-2</v>
      </c>
      <c r="D370" s="10">
        <f t="shared" si="40"/>
        <v>498.15</v>
      </c>
      <c r="E370" s="5">
        <f t="shared" si="47"/>
        <v>255105776.78918177</v>
      </c>
      <c r="F370" s="8">
        <f t="shared" si="41"/>
        <v>255.10577678918176</v>
      </c>
      <c r="G370" s="5">
        <f t="shared" si="45"/>
        <v>-2678703.9903526506</v>
      </c>
      <c r="H370" s="9">
        <f t="shared" si="46"/>
        <v>255053076.31857061</v>
      </c>
      <c r="I370" s="8">
        <f t="shared" si="42"/>
        <v>255.05307631857062</v>
      </c>
    </row>
    <row r="371" spans="2:9" x14ac:dyDescent="0.3">
      <c r="B371" s="11">
        <f t="shared" si="43"/>
        <v>1.0234346501391196</v>
      </c>
      <c r="C371" s="9">
        <f t="shared" si="44"/>
        <v>2.0067346081159121E-2</v>
      </c>
      <c r="D371" s="10">
        <f t="shared" si="40"/>
        <v>498.15</v>
      </c>
      <c r="E371" s="5">
        <f t="shared" si="47"/>
        <v>255053076.31857061</v>
      </c>
      <c r="F371" s="8">
        <f t="shared" si="41"/>
        <v>255.05307631857062</v>
      </c>
      <c r="G371" s="5">
        <f t="shared" si="45"/>
        <v>-2669500.5376331871</v>
      </c>
      <c r="H371" s="9">
        <f t="shared" si="46"/>
        <v>254999506.52741808</v>
      </c>
      <c r="I371" s="8">
        <f t="shared" si="42"/>
        <v>254.99950652741808</v>
      </c>
    </row>
    <row r="372" spans="2:9" x14ac:dyDescent="0.3">
      <c r="B372" s="11">
        <f t="shared" si="43"/>
        <v>1.043903343141902</v>
      </c>
      <c r="C372" s="9">
        <f t="shared" si="44"/>
        <v>2.0468693002782423E-2</v>
      </c>
      <c r="D372" s="10">
        <f t="shared" si="40"/>
        <v>498.15</v>
      </c>
      <c r="E372" s="5">
        <f t="shared" si="47"/>
        <v>254999506.52741808</v>
      </c>
      <c r="F372" s="8">
        <f t="shared" si="41"/>
        <v>254.99950652741808</v>
      </c>
      <c r="G372" s="5">
        <f t="shared" si="45"/>
        <v>-2660177.1206584997</v>
      </c>
      <c r="H372" s="9">
        <f t="shared" si="46"/>
        <v>254945056.17860228</v>
      </c>
      <c r="I372" s="8">
        <f t="shared" si="42"/>
        <v>254.94505617860227</v>
      </c>
    </row>
    <row r="373" spans="2:9" x14ac:dyDescent="0.3">
      <c r="B373" s="11">
        <f t="shared" si="43"/>
        <v>1.0647814100047401</v>
      </c>
      <c r="C373" s="9">
        <f t="shared" si="44"/>
        <v>2.0878066862838107E-2</v>
      </c>
      <c r="D373" s="10">
        <f t="shared" si="40"/>
        <v>498.15</v>
      </c>
      <c r="E373" s="5">
        <f t="shared" si="47"/>
        <v>254945056.17860228</v>
      </c>
      <c r="F373" s="8">
        <f t="shared" si="41"/>
        <v>254.94505617860227</v>
      </c>
      <c r="G373" s="5">
        <f t="shared" si="45"/>
        <v>-2650733.245928287</v>
      </c>
      <c r="H373" s="9">
        <f t="shared" si="46"/>
        <v>254889713.99265823</v>
      </c>
      <c r="I373" s="8">
        <f t="shared" si="42"/>
        <v>254.88971399265822</v>
      </c>
    </row>
    <row r="374" spans="2:9" x14ac:dyDescent="0.3">
      <c r="B374" s="11">
        <f t="shared" si="43"/>
        <v>1.086077038204835</v>
      </c>
      <c r="C374" s="9">
        <f t="shared" si="44"/>
        <v>2.1295628200094896E-2</v>
      </c>
      <c r="D374" s="10">
        <f t="shared" si="40"/>
        <v>498.15</v>
      </c>
      <c r="E374" s="5">
        <f t="shared" si="47"/>
        <v>254889713.99265823</v>
      </c>
      <c r="F374" s="8">
        <f t="shared" si="41"/>
        <v>254.88971399265822</v>
      </c>
      <c r="G374" s="5">
        <f t="shared" si="45"/>
        <v>-2641168.4551565433</v>
      </c>
      <c r="H374" s="9">
        <f t="shared" si="46"/>
        <v>254833468.65122339</v>
      </c>
      <c r="I374" s="8">
        <f t="shared" si="42"/>
        <v>254.8334686512234</v>
      </c>
    </row>
    <row r="375" spans="2:9" x14ac:dyDescent="0.3">
      <c r="B375" s="11">
        <f t="shared" si="43"/>
        <v>1.1077985789689317</v>
      </c>
      <c r="C375" s="9">
        <f t="shared" si="44"/>
        <v>2.1721540764096714E-2</v>
      </c>
      <c r="D375" s="10">
        <f t="shared" si="40"/>
        <v>498.15</v>
      </c>
      <c r="E375" s="5">
        <f t="shared" si="47"/>
        <v>254833468.65122339</v>
      </c>
      <c r="F375" s="8">
        <f t="shared" si="41"/>
        <v>254.8334686512234</v>
      </c>
      <c r="G375" s="5">
        <f t="shared" si="45"/>
        <v>-2631482.3264794531</v>
      </c>
      <c r="H375" s="9">
        <f t="shared" si="46"/>
        <v>254776308.80059877</v>
      </c>
      <c r="I375" s="8">
        <f t="shared" si="42"/>
        <v>254.77630880059877</v>
      </c>
    </row>
    <row r="376" spans="2:9" x14ac:dyDescent="0.3">
      <c r="B376" s="11">
        <f t="shared" si="43"/>
        <v>1.1299545505483104</v>
      </c>
      <c r="C376" s="9">
        <f t="shared" si="44"/>
        <v>2.2155971579378653E-2</v>
      </c>
      <c r="D376" s="10">
        <f t="shared" si="40"/>
        <v>498.15</v>
      </c>
      <c r="E376" s="5">
        <f t="shared" si="47"/>
        <v>254776308.80059877</v>
      </c>
      <c r="F376" s="8">
        <f t="shared" si="41"/>
        <v>254.77630880059877</v>
      </c>
      <c r="G376" s="5">
        <f t="shared" si="45"/>
        <v>-2621674.4756644969</v>
      </c>
      <c r="H376" s="9">
        <f t="shared" si="46"/>
        <v>254718223.05542555</v>
      </c>
      <c r="I376" s="8">
        <f t="shared" si="42"/>
        <v>254.71822305542557</v>
      </c>
    </row>
    <row r="377" spans="2:9" x14ac:dyDescent="0.3">
      <c r="B377" s="11">
        <f t="shared" si="43"/>
        <v>1.1525536415592765</v>
      </c>
      <c r="C377" s="9">
        <f t="shared" si="44"/>
        <v>2.2599091010966132E-2</v>
      </c>
      <c r="D377" s="10">
        <f t="shared" si="40"/>
        <v>498.15</v>
      </c>
      <c r="E377" s="5">
        <f t="shared" si="47"/>
        <v>254718223.05542555</v>
      </c>
      <c r="F377" s="8">
        <f t="shared" si="41"/>
        <v>254.71822305542557</v>
      </c>
      <c r="G377" s="5">
        <f t="shared" si="45"/>
        <v>-2611744.5573190036</v>
      </c>
      <c r="H377" s="9">
        <f t="shared" si="46"/>
        <v>254659200.00247732</v>
      </c>
      <c r="I377" s="8">
        <f t="shared" si="42"/>
        <v>254.65920000247732</v>
      </c>
    </row>
    <row r="378" spans="2:9" x14ac:dyDescent="0.3">
      <c r="B378" s="11">
        <f t="shared" si="43"/>
        <v>1.175604714390462</v>
      </c>
      <c r="C378" s="9">
        <f t="shared" si="44"/>
        <v>2.305107283118546E-2</v>
      </c>
      <c r="D378" s="10">
        <f t="shared" si="40"/>
        <v>498.15</v>
      </c>
      <c r="E378" s="5">
        <f t="shared" si="47"/>
        <v>254659200.00247732</v>
      </c>
      <c r="F378" s="8">
        <f t="shared" si="41"/>
        <v>254.65920000247732</v>
      </c>
      <c r="G378" s="5">
        <f t="shared" si="45"/>
        <v>-2601692.2660966339</v>
      </c>
      <c r="H378" s="9">
        <f t="shared" si="46"/>
        <v>254599228.20456719</v>
      </c>
      <c r="I378" s="8">
        <f t="shared" si="42"/>
        <v>254.5992282045672</v>
      </c>
    </row>
    <row r="379" spans="2:9" x14ac:dyDescent="0.3">
      <c r="B379" s="11">
        <f t="shared" si="43"/>
        <v>1.1991168086782713</v>
      </c>
      <c r="C379" s="9">
        <f t="shared" si="44"/>
        <v>2.3512094287809315E-2</v>
      </c>
      <c r="D379" s="10">
        <f t="shared" si="40"/>
        <v>498.15</v>
      </c>
      <c r="E379" s="5">
        <f t="shared" si="47"/>
        <v>254599228.20456719</v>
      </c>
      <c r="F379" s="8">
        <f t="shared" si="41"/>
        <v>254.5992282045672</v>
      </c>
      <c r="G379" s="5">
        <f t="shared" si="45"/>
        <v>-2591517.3378997585</v>
      </c>
      <c r="H379" s="9">
        <f t="shared" si="46"/>
        <v>254538296.20457</v>
      </c>
      <c r="I379" s="8">
        <f t="shared" si="42"/>
        <v>254.53829620457</v>
      </c>
    </row>
    <row r="380" spans="2:9" x14ac:dyDescent="0.3">
      <c r="B380" s="11">
        <f t="shared" si="43"/>
        <v>1.2230991448518367</v>
      </c>
      <c r="C380" s="9">
        <f t="shared" si="44"/>
        <v>2.3982336173565377E-2</v>
      </c>
      <c r="D380" s="10">
        <f t="shared" si="40"/>
        <v>498.15</v>
      </c>
      <c r="E380" s="5">
        <f t="shared" si="47"/>
        <v>254538296.20457</v>
      </c>
      <c r="F380" s="8">
        <f t="shared" si="41"/>
        <v>254.53829620457</v>
      </c>
      <c r="G380" s="5">
        <f t="shared" si="45"/>
        <v>-2581219.5510762315</v>
      </c>
      <c r="H380" s="9">
        <f t="shared" si="46"/>
        <v>254476392.5295583</v>
      </c>
      <c r="I380" s="8">
        <f t="shared" si="42"/>
        <v>254.4763925295583</v>
      </c>
    </row>
    <row r="381" spans="2:9" x14ac:dyDescent="0.3">
      <c r="B381" s="11">
        <f t="shared" si="43"/>
        <v>1.2475611277488734</v>
      </c>
      <c r="C381" s="9">
        <f t="shared" si="44"/>
        <v>2.4461982897036716E-2</v>
      </c>
      <c r="D381" s="10">
        <f t="shared" si="40"/>
        <v>498.15</v>
      </c>
      <c r="E381" s="5">
        <f t="shared" si="47"/>
        <v>254476392.5295583</v>
      </c>
      <c r="F381" s="8">
        <f t="shared" si="41"/>
        <v>254.4763925295583</v>
      </c>
      <c r="G381" s="5">
        <f t="shared" si="45"/>
        <v>-2570798.7276083915</v>
      </c>
      <c r="H381" s="9">
        <f t="shared" si="46"/>
        <v>254413505.69505182</v>
      </c>
      <c r="I381" s="8">
        <f t="shared" si="42"/>
        <v>254.41350569505181</v>
      </c>
    </row>
    <row r="382" spans="2:9" x14ac:dyDescent="0.3">
      <c r="B382" s="11">
        <f t="shared" si="43"/>
        <v>1.2725123503038509</v>
      </c>
      <c r="C382" s="9">
        <f t="shared" si="44"/>
        <v>2.4951222554977504E-2</v>
      </c>
      <c r="D382" s="10">
        <f t="shared" si="40"/>
        <v>498.15</v>
      </c>
      <c r="E382" s="5">
        <f t="shared" si="47"/>
        <v>254413505.69505182</v>
      </c>
      <c r="F382" s="8">
        <f t="shared" si="41"/>
        <v>254.41350569505181</v>
      </c>
      <c r="G382" s="5">
        <f t="shared" si="45"/>
        <v>-2560254.7342925412</v>
      </c>
      <c r="H382" s="9">
        <f t="shared" si="46"/>
        <v>254349624.20937905</v>
      </c>
      <c r="I382" s="8">
        <f t="shared" si="42"/>
        <v>254.34962420937904</v>
      </c>
    </row>
    <row r="383" spans="2:9" x14ac:dyDescent="0.3">
      <c r="B383" s="11">
        <f t="shared" si="43"/>
        <v>1.297962597309928</v>
      </c>
      <c r="C383" s="9">
        <f t="shared" si="44"/>
        <v>2.545024700607712E-2</v>
      </c>
      <c r="D383" s="10">
        <f t="shared" si="40"/>
        <v>498.15</v>
      </c>
      <c r="E383" s="5">
        <f t="shared" si="47"/>
        <v>254349624.20937905</v>
      </c>
      <c r="F383" s="8">
        <f t="shared" si="41"/>
        <v>254.34962420937904</v>
      </c>
      <c r="G383" s="5">
        <f t="shared" si="45"/>
        <v>-2549587.4839067841</v>
      </c>
      <c r="H383" s="9">
        <f t="shared" si="46"/>
        <v>254284736.57815</v>
      </c>
      <c r="I383" s="8">
        <f t="shared" si="42"/>
        <v>254.28473657815002</v>
      </c>
    </row>
    <row r="384" spans="2:9" x14ac:dyDescent="0.3">
      <c r="B384" s="11">
        <f t="shared" si="43"/>
        <v>1.3239218492561267</v>
      </c>
      <c r="C384" s="9">
        <f t="shared" si="44"/>
        <v>2.5959251946198636E-2</v>
      </c>
      <c r="D384" s="10">
        <f t="shared" si="40"/>
        <v>498.15</v>
      </c>
      <c r="E384" s="5">
        <f t="shared" si="47"/>
        <v>254284736.57815</v>
      </c>
      <c r="F384" s="8">
        <f t="shared" si="41"/>
        <v>254.28473657815002</v>
      </c>
      <c r="G384" s="5">
        <f t="shared" si="45"/>
        <v>-2538796.9363652039</v>
      </c>
      <c r="H384" s="9">
        <f t="shared" si="46"/>
        <v>254218831.30883867</v>
      </c>
      <c r="I384" s="8">
        <f t="shared" si="42"/>
        <v>254.21883130883867</v>
      </c>
    </row>
    <row r="385" spans="2:9" x14ac:dyDescent="0.3">
      <c r="B385" s="11">
        <f t="shared" si="43"/>
        <v>1.3504002862412492</v>
      </c>
      <c r="C385" s="9">
        <f t="shared" si="44"/>
        <v>2.6478436985122533E-2</v>
      </c>
      <c r="D385" s="10">
        <f t="shared" si="40"/>
        <v>498.15</v>
      </c>
      <c r="E385" s="5">
        <f t="shared" si="47"/>
        <v>254218831.30883867</v>
      </c>
      <c r="F385" s="8">
        <f t="shared" si="41"/>
        <v>254.21883130883867</v>
      </c>
      <c r="G385" s="5">
        <f t="shared" si="45"/>
        <v>-2527883.0998562761</v>
      </c>
      <c r="H385" s="9">
        <f t="shared" si="46"/>
        <v>254151896.91547337</v>
      </c>
      <c r="I385" s="8">
        <f t="shared" si="42"/>
        <v>254.15189691547337</v>
      </c>
    </row>
    <row r="386" spans="2:9" x14ac:dyDescent="0.3">
      <c r="B386" s="11">
        <f t="shared" si="43"/>
        <v>1.3774082919660742</v>
      </c>
      <c r="C386" s="9">
        <f t="shared" si="44"/>
        <v>2.7008005724824979E-2</v>
      </c>
      <c r="D386" s="10">
        <f t="shared" si="40"/>
        <v>498.15</v>
      </c>
      <c r="E386" s="5">
        <f t="shared" si="47"/>
        <v>254151896.91547337</v>
      </c>
      <c r="F386" s="8">
        <f t="shared" si="41"/>
        <v>254.15189691547337</v>
      </c>
      <c r="G386" s="5">
        <f t="shared" si="45"/>
        <v>-2516846.0319633731</v>
      </c>
      <c r="H386" s="9">
        <f t="shared" si="46"/>
        <v>254083921.9234336</v>
      </c>
      <c r="I386" s="8">
        <f t="shared" si="42"/>
        <v>254.08392192343359</v>
      </c>
    </row>
    <row r="387" spans="2:9" x14ac:dyDescent="0.3">
      <c r="B387" s="11">
        <f t="shared" si="43"/>
        <v>1.4049564578053957</v>
      </c>
      <c r="C387" s="9">
        <f t="shared" si="44"/>
        <v>2.7548165839321515E-2</v>
      </c>
      <c r="D387" s="10">
        <f t="shared" si="40"/>
        <v>498.15</v>
      </c>
      <c r="E387" s="5">
        <f t="shared" si="47"/>
        <v>254083921.9234336</v>
      </c>
      <c r="F387" s="8">
        <f t="shared" si="41"/>
        <v>254.08392192343359</v>
      </c>
      <c r="G387" s="5">
        <f t="shared" si="45"/>
        <v>-2505685.8407650865</v>
      </c>
      <c r="H387" s="9">
        <f t="shared" si="46"/>
        <v>254014894.87435097</v>
      </c>
      <c r="I387" s="8">
        <f t="shared" si="42"/>
        <v>254.01489487435097</v>
      </c>
    </row>
    <row r="388" spans="2:9" x14ac:dyDescent="0.3">
      <c r="B388" s="11">
        <f t="shared" si="43"/>
        <v>1.4330555869615036</v>
      </c>
      <c r="C388" s="9">
        <f t="shared" si="44"/>
        <v>2.8099129156107905E-2</v>
      </c>
      <c r="D388" s="10">
        <f t="shared" si="40"/>
        <v>498.15</v>
      </c>
      <c r="E388" s="5">
        <f t="shared" si="47"/>
        <v>254014894.87435097</v>
      </c>
      <c r="F388" s="8">
        <f t="shared" si="41"/>
        <v>254.01489487435097</v>
      </c>
      <c r="G388" s="5">
        <f t="shared" si="45"/>
        <v>-2494402.6859132336</v>
      </c>
      <c r="H388" s="9">
        <f t="shared" si="46"/>
        <v>253944804.33111215</v>
      </c>
      <c r="I388" s="8">
        <f t="shared" si="42"/>
        <v>253.94480433111215</v>
      </c>
    </row>
    <row r="389" spans="2:9" x14ac:dyDescent="0.3">
      <c r="B389" s="11">
        <f t="shared" si="43"/>
        <v>1.4617166987007337</v>
      </c>
      <c r="C389" s="9">
        <f t="shared" si="44"/>
        <v>2.8661111739230138E-2</v>
      </c>
      <c r="D389" s="10">
        <f t="shared" si="40"/>
        <v>498.15</v>
      </c>
      <c r="E389" s="5">
        <f t="shared" si="47"/>
        <v>253944804.33111215</v>
      </c>
      <c r="F389" s="8">
        <f t="shared" si="41"/>
        <v>253.94480433111215</v>
      </c>
      <c r="G389" s="5">
        <f t="shared" si="45"/>
        <v>-2482996.779686138</v>
      </c>
      <c r="H389" s="9">
        <f t="shared" si="46"/>
        <v>253873638.88296142</v>
      </c>
      <c r="I389" s="8">
        <f t="shared" si="42"/>
        <v>253.87363888296142</v>
      </c>
    </row>
    <row r="390" spans="2:9" x14ac:dyDescent="0.3">
      <c r="B390" s="11">
        <f t="shared" si="43"/>
        <v>1.4909510326747484</v>
      </c>
      <c r="C390" s="9">
        <f t="shared" si="44"/>
        <v>2.9234333974014648E-2</v>
      </c>
      <c r="D390" s="10">
        <f t="shared" si="40"/>
        <v>498.15</v>
      </c>
      <c r="E390" s="5">
        <f t="shared" si="47"/>
        <v>253873638.88296142</v>
      </c>
      <c r="F390" s="8">
        <f t="shared" si="41"/>
        <v>253.87363888296142</v>
      </c>
      <c r="G390" s="5">
        <f t="shared" si="45"/>
        <v>-2471468.3880149503</v>
      </c>
      <c r="H390" s="9">
        <f t="shared" si="46"/>
        <v>253801387.15069997</v>
      </c>
      <c r="I390" s="8">
        <f t="shared" si="42"/>
        <v>253.80138715069998</v>
      </c>
    </row>
    <row r="391" spans="2:9" x14ac:dyDescent="0.3">
      <c r="B391" s="11">
        <f t="shared" si="43"/>
        <v>1.5207700533282433</v>
      </c>
      <c r="C391" s="9">
        <f t="shared" si="44"/>
        <v>2.9819020653494954E-2</v>
      </c>
      <c r="D391" s="10">
        <f t="shared" si="40"/>
        <v>498.15</v>
      </c>
      <c r="E391" s="5">
        <f t="shared" si="47"/>
        <v>253801387.15069997</v>
      </c>
      <c r="F391" s="8">
        <f t="shared" si="41"/>
        <v>253.80138715069998</v>
      </c>
      <c r="G391" s="5">
        <f t="shared" si="45"/>
        <v>-2459817.8314806526</v>
      </c>
      <c r="H391" s="9">
        <f t="shared" si="46"/>
        <v>253728037.79197922</v>
      </c>
      <c r="I391" s="8">
        <f t="shared" si="42"/>
        <v>253.72803779197923</v>
      </c>
    </row>
    <row r="392" spans="2:9" x14ac:dyDescent="0.3">
      <c r="B392" s="11">
        <f t="shared" si="43"/>
        <v>1.5511854543948083</v>
      </c>
      <c r="C392" s="9">
        <f t="shared" si="44"/>
        <v>3.0415401066564929E-2</v>
      </c>
      <c r="D392" s="10">
        <f t="shared" si="40"/>
        <v>498.15</v>
      </c>
      <c r="E392" s="5">
        <f t="shared" si="47"/>
        <v>253728037.79197922</v>
      </c>
      <c r="F392" s="8">
        <f t="shared" si="41"/>
        <v>253.72803779197923</v>
      </c>
      <c r="G392" s="5">
        <f t="shared" si="45"/>
        <v>-2448045.4862793065</v>
      </c>
      <c r="H392" s="9">
        <f t="shared" si="46"/>
        <v>253653579.50668484</v>
      </c>
      <c r="I392" s="8">
        <f t="shared" si="42"/>
        <v>253.65357950668485</v>
      </c>
    </row>
    <row r="393" spans="2:9" x14ac:dyDescent="0.3">
      <c r="B393" s="11">
        <f t="shared" si="43"/>
        <v>1.5822091634827045</v>
      </c>
      <c r="C393" s="9">
        <f t="shared" si="44"/>
        <v>3.1023709087896201E-2</v>
      </c>
      <c r="D393" s="10">
        <f t="shared" si="40"/>
        <v>498.15</v>
      </c>
      <c r="E393" s="5">
        <f t="shared" si="47"/>
        <v>253653579.50668484</v>
      </c>
      <c r="F393" s="8">
        <f t="shared" si="41"/>
        <v>253.65357950668485</v>
      </c>
      <c r="G393" s="5">
        <f t="shared" si="45"/>
        <v>-2436151.7851532614</v>
      </c>
      <c r="H393" s="9">
        <f t="shared" si="46"/>
        <v>253578001.04240829</v>
      </c>
      <c r="I393" s="8">
        <f t="shared" si="42"/>
        <v>253.57800104240829</v>
      </c>
    </row>
    <row r="394" spans="2:9" x14ac:dyDescent="0.3">
      <c r="B394" s="11">
        <f t="shared" si="43"/>
        <v>1.6138533467523586</v>
      </c>
      <c r="C394" s="9">
        <f t="shared" si="44"/>
        <v>3.1644183269654125E-2</v>
      </c>
      <c r="D394" s="10">
        <f t="shared" si="40"/>
        <v>498.15</v>
      </c>
      <c r="E394" s="5">
        <f t="shared" si="47"/>
        <v>253578001.04240829</v>
      </c>
      <c r="F394" s="8">
        <f t="shared" si="41"/>
        <v>253.57800104240829</v>
      </c>
      <c r="G394" s="5">
        <f t="shared" si="45"/>
        <v>-2424137.2182857953</v>
      </c>
      <c r="H394" s="9">
        <f t="shared" si="46"/>
        <v>253501291.20000207</v>
      </c>
      <c r="I394" s="8">
        <f t="shared" si="42"/>
        <v>253.50129120000207</v>
      </c>
    </row>
    <row r="395" spans="2:9" x14ac:dyDescent="0.3">
      <c r="B395" s="11">
        <f t="shared" si="43"/>
        <v>1.6461304136874058</v>
      </c>
      <c r="C395" s="9">
        <f t="shared" si="44"/>
        <v>3.2277066935047172E-2</v>
      </c>
      <c r="D395" s="10">
        <f t="shared" si="40"/>
        <v>498.15</v>
      </c>
      <c r="E395" s="5">
        <f t="shared" si="47"/>
        <v>253501291.20000207</v>
      </c>
      <c r="F395" s="8">
        <f t="shared" si="41"/>
        <v>253.50129120000207</v>
      </c>
      <c r="G395" s="5">
        <f t="shared" si="45"/>
        <v>-2412002.3341568471</v>
      </c>
      <c r="H395" s="9">
        <f t="shared" si="46"/>
        <v>253423438.83921501</v>
      </c>
      <c r="I395" s="8">
        <f t="shared" si="42"/>
        <v>253.42343883921501</v>
      </c>
    </row>
    <row r="396" spans="2:9" x14ac:dyDescent="0.3">
      <c r="B396" s="11">
        <f t="shared" si="43"/>
        <v>1.6790530219611539</v>
      </c>
      <c r="C396" s="9">
        <f t="shared" si="44"/>
        <v>3.2922608273748155E-2</v>
      </c>
      <c r="D396" s="10">
        <f t="shared" si="40"/>
        <v>498.15</v>
      </c>
      <c r="E396" s="5">
        <f t="shared" si="47"/>
        <v>253423438.83921501</v>
      </c>
      <c r="F396" s="8">
        <f t="shared" si="41"/>
        <v>253.42343883921501</v>
      </c>
      <c r="G396" s="5">
        <f t="shared" si="45"/>
        <v>-2399747.7403574381</v>
      </c>
      <c r="H396" s="9">
        <f t="shared" si="46"/>
        <v>253344432.88440341</v>
      </c>
      <c r="I396" s="8">
        <f t="shared" si="42"/>
        <v>253.3444328844034</v>
      </c>
    </row>
    <row r="397" spans="2:9" x14ac:dyDescent="0.3">
      <c r="B397" s="11">
        <f t="shared" si="43"/>
        <v>1.712634082400377</v>
      </c>
      <c r="C397" s="9">
        <f t="shared" si="44"/>
        <v>3.3581060439223043E-2</v>
      </c>
      <c r="D397" s="10">
        <f t="shared" si="40"/>
        <v>498.15</v>
      </c>
      <c r="E397" s="5">
        <f t="shared" si="47"/>
        <v>253344432.88440341</v>
      </c>
      <c r="F397" s="8">
        <f t="shared" si="41"/>
        <v>253.3444328844034</v>
      </c>
      <c r="G397" s="5">
        <f t="shared" si="45"/>
        <v>-2387374.1043602424</v>
      </c>
      <c r="H397" s="9">
        <f t="shared" si="46"/>
        <v>253264262.33031386</v>
      </c>
      <c r="I397" s="8">
        <f t="shared" si="42"/>
        <v>253.26426233031387</v>
      </c>
    </row>
    <row r="398" spans="2:9" x14ac:dyDescent="0.3">
      <c r="B398" s="11">
        <f t="shared" si="43"/>
        <v>1.7468867640483845</v>
      </c>
      <c r="C398" s="9">
        <f t="shared" si="44"/>
        <v>3.4252681648007544E-2</v>
      </c>
      <c r="D398" s="10">
        <f t="shared" si="40"/>
        <v>498.15</v>
      </c>
      <c r="E398" s="5">
        <f t="shared" si="47"/>
        <v>253264262.33031386</v>
      </c>
      <c r="F398" s="8">
        <f t="shared" si="41"/>
        <v>253.26426233031387</v>
      </c>
      <c r="G398" s="5">
        <f t="shared" si="45"/>
        <v>-2374882.1542440937</v>
      </c>
      <c r="H398" s="9">
        <f t="shared" si="46"/>
        <v>253182916.247933</v>
      </c>
      <c r="I398" s="8">
        <f t="shared" si="42"/>
        <v>253.18291624793301</v>
      </c>
    </row>
    <row r="399" spans="2:9" x14ac:dyDescent="0.3">
      <c r="B399" s="11">
        <f t="shared" si="43"/>
        <v>1.7818244993293522</v>
      </c>
      <c r="C399" s="9">
        <f t="shared" si="44"/>
        <v>3.4937735280967663E-2</v>
      </c>
      <c r="D399" s="10">
        <f t="shared" si="40"/>
        <v>498.15</v>
      </c>
      <c r="E399" s="5">
        <f t="shared" si="47"/>
        <v>253182916.247933</v>
      </c>
      <c r="F399" s="8">
        <f t="shared" si="41"/>
        <v>253.18291624793301</v>
      </c>
      <c r="G399" s="5">
        <f t="shared" si="45"/>
        <v>-2362272.6793698356</v>
      </c>
      <c r="H399" s="9">
        <f t="shared" si="46"/>
        <v>253100383.7903997</v>
      </c>
      <c r="I399" s="8">
        <f t="shared" si="42"/>
        <v>253.10038379039969</v>
      </c>
    </row>
    <row r="400" spans="2:9" x14ac:dyDescent="0.3">
      <c r="B400" s="11">
        <f t="shared" si="43"/>
        <v>1.8174609893159392</v>
      </c>
      <c r="C400" s="9">
        <f t="shared" si="44"/>
        <v>3.5636489986587083E-2</v>
      </c>
      <c r="D400" s="10">
        <f t="shared" si="40"/>
        <v>498.15</v>
      </c>
      <c r="E400" s="5">
        <f t="shared" si="47"/>
        <v>253100383.7903997</v>
      </c>
      <c r="F400" s="8">
        <f t="shared" si="41"/>
        <v>253.10038379039969</v>
      </c>
      <c r="G400" s="5">
        <f t="shared" si="45"/>
        <v>-2349546.5310052871</v>
      </c>
      <c r="H400" s="9">
        <f t="shared" si="46"/>
        <v>253016654.19897452</v>
      </c>
      <c r="I400" s="8">
        <f t="shared" si="42"/>
        <v>253.01665419897452</v>
      </c>
    </row>
    <row r="401" spans="2:9" x14ac:dyDescent="0.3">
      <c r="B401" s="11">
        <f t="shared" si="43"/>
        <v>1.8538102091022581</v>
      </c>
      <c r="C401" s="9">
        <f t="shared" si="44"/>
        <v>3.6349219786318887E-2</v>
      </c>
      <c r="D401" s="10">
        <f t="shared" si="40"/>
        <v>498.15</v>
      </c>
      <c r="E401" s="5">
        <f t="shared" si="47"/>
        <v>253016654.19897452</v>
      </c>
      <c r="F401" s="8">
        <f t="shared" si="41"/>
        <v>253.01665419897452</v>
      </c>
      <c r="G401" s="5">
        <f t="shared" si="45"/>
        <v>-2336704.6228969372</v>
      </c>
      <c r="H401" s="9">
        <f t="shared" si="46"/>
        <v>252931716.80906114</v>
      </c>
      <c r="I401" s="8">
        <f t="shared" si="42"/>
        <v>252.93171680906113</v>
      </c>
    </row>
    <row r="402" spans="2:9" x14ac:dyDescent="0.3">
      <c r="B402" s="11">
        <f t="shared" si="43"/>
        <v>1.8908864132843033</v>
      </c>
      <c r="C402" s="9">
        <f t="shared" si="44"/>
        <v>3.7076204182045158E-2</v>
      </c>
      <c r="D402" s="10">
        <f t="shared" si="40"/>
        <v>498.15</v>
      </c>
      <c r="E402" s="5">
        <f t="shared" si="47"/>
        <v>252931716.80906114</v>
      </c>
      <c r="F402" s="8">
        <f t="shared" si="41"/>
        <v>252.93171680906113</v>
      </c>
      <c r="G402" s="5">
        <f t="shared" si="45"/>
        <v>-2323747.9317860338</v>
      </c>
      <c r="H402" s="9">
        <f t="shared" si="46"/>
        <v>252845561.05627462</v>
      </c>
      <c r="I402" s="8">
        <f t="shared" si="42"/>
        <v>252.84556105627462</v>
      </c>
    </row>
    <row r="403" spans="2:9" x14ac:dyDescent="0.3">
      <c r="B403" s="11">
        <f t="shared" si="43"/>
        <v>1.9287041415499895</v>
      </c>
      <c r="C403" s="9">
        <f t="shared" si="44"/>
        <v>3.781772826568619E-2</v>
      </c>
      <c r="D403" s="10">
        <f t="shared" si="40"/>
        <v>498.15</v>
      </c>
      <c r="E403" s="5">
        <f t="shared" si="47"/>
        <v>252845561.05627462</v>
      </c>
      <c r="F403" s="8">
        <f t="shared" si="41"/>
        <v>252.84556105627462</v>
      </c>
      <c r="G403" s="5">
        <f t="shared" si="45"/>
        <v>-2310677.4978668918</v>
      </c>
      <c r="H403" s="9">
        <f t="shared" si="46"/>
        <v>252758176.48255065</v>
      </c>
      <c r="I403" s="8">
        <f t="shared" si="42"/>
        <v>252.75817648255065</v>
      </c>
    </row>
    <row r="404" spans="2:9" x14ac:dyDescent="0.3">
      <c r="B404" s="11">
        <f t="shared" si="43"/>
        <v>1.9672782243809892</v>
      </c>
      <c r="C404" s="9">
        <f t="shared" si="44"/>
        <v>3.8574082830999723E-2</v>
      </c>
      <c r="D404" s="10">
        <f t="shared" si="40"/>
        <v>498.15</v>
      </c>
      <c r="E404" s="5">
        <f t="shared" si="47"/>
        <v>252758176.48255065</v>
      </c>
      <c r="F404" s="8">
        <f t="shared" si="41"/>
        <v>252.75817648255065</v>
      </c>
      <c r="G404" s="5">
        <f t="shared" si="45"/>
        <v>-2297494.4251851593</v>
      </c>
      <c r="H404" s="9">
        <f t="shared" si="46"/>
        <v>252669552.74228981</v>
      </c>
      <c r="I404" s="8">
        <f t="shared" si="42"/>
        <v>252.66955274228982</v>
      </c>
    </row>
    <row r="405" spans="2:9" x14ac:dyDescent="0.3">
      <c r="B405" s="11">
        <f t="shared" si="43"/>
        <v>2.0066237888686089</v>
      </c>
      <c r="C405" s="9">
        <f t="shared" si="44"/>
        <v>3.9345564487619722E-2</v>
      </c>
      <c r="D405" s="10">
        <f t="shared" ref="D405:D468" si="48">$G$9+273.15</f>
        <v>498.15</v>
      </c>
      <c r="E405" s="5">
        <f t="shared" si="47"/>
        <v>252669552.74228981</v>
      </c>
      <c r="F405" s="8">
        <f t="shared" ref="F405:F468" si="49">E405/10^6</f>
        <v>252.66955274228982</v>
      </c>
      <c r="G405" s="5">
        <f t="shared" si="45"/>
        <v>-2284199.8819738585</v>
      </c>
      <c r="H405" s="9">
        <f t="shared" si="46"/>
        <v>252579679.608531</v>
      </c>
      <c r="I405" s="8">
        <f t="shared" ref="I405:I468" si="50">H405/10^6</f>
        <v>252.57967960853099</v>
      </c>
    </row>
    <row r="406" spans="2:9" x14ac:dyDescent="0.3">
      <c r="B406" s="11">
        <f t="shared" ref="B406:B469" si="51">B405*1.02</f>
        <v>2.0467562646459809</v>
      </c>
      <c r="C406" s="9">
        <f t="shared" ref="C406:C469" si="52">B406-B405</f>
        <v>4.0132475777372001E-2</v>
      </c>
      <c r="D406" s="10">
        <f t="shared" si="48"/>
        <v>498.15</v>
      </c>
      <c r="E406" s="5">
        <f t="shared" si="47"/>
        <v>252579679.608531</v>
      </c>
      <c r="F406" s="8">
        <f t="shared" si="49"/>
        <v>252.57967960853099</v>
      </c>
      <c r="G406" s="5">
        <f t="shared" ref="G406:G469" si="53">((-64*(E406-$G$12)^2*$C$13)/(9*$C$14^3*$C$15^2*$C$16))*EXP(-$G$14/($C$9*D406))*SINH(($G$16*(E406-$G$12)*$C$11)/($C$9*D406))</f>
        <v>-2270795.1009252444</v>
      </c>
      <c r="H406" s="9">
        <f t="shared" ref="H406:H469" si="54">E406+(G406*C406)</f>
        <v>252488546.97914773</v>
      </c>
      <c r="I406" s="8">
        <f t="shared" si="50"/>
        <v>252.48854697914774</v>
      </c>
    </row>
    <row r="407" spans="2:9" x14ac:dyDescent="0.3">
      <c r="B407" s="11">
        <f t="shared" si="51"/>
        <v>2.0876913899389007</v>
      </c>
      <c r="C407" s="9">
        <f t="shared" si="52"/>
        <v>4.0935125292919761E-2</v>
      </c>
      <c r="D407" s="10">
        <f t="shared" si="48"/>
        <v>498.15</v>
      </c>
      <c r="E407" s="5">
        <f t="shared" si="47"/>
        <v>252488546.97914773</v>
      </c>
      <c r="F407" s="8">
        <f t="shared" si="49"/>
        <v>252.48854697914774</v>
      </c>
      <c r="G407" s="5">
        <f t="shared" si="53"/>
        <v>-2257281.3793963674</v>
      </c>
      <c r="H407" s="9">
        <f t="shared" si="54"/>
        <v>252396144.88306075</v>
      </c>
      <c r="I407" s="8">
        <f t="shared" si="50"/>
        <v>252.39614488306074</v>
      </c>
    </row>
    <row r="408" spans="2:9" x14ac:dyDescent="0.3">
      <c r="B408" s="11">
        <f t="shared" si="51"/>
        <v>2.1294452177376786</v>
      </c>
      <c r="C408" s="9">
        <f t="shared" si="52"/>
        <v>4.1753827798777898E-2</v>
      </c>
      <c r="D408" s="10">
        <f t="shared" si="48"/>
        <v>498.15</v>
      </c>
      <c r="E408" s="5">
        <f t="shared" ref="E408:E471" si="55">H407</f>
        <v>252396144.88306075</v>
      </c>
      <c r="F408" s="8">
        <f t="shared" si="49"/>
        <v>252.39614488306074</v>
      </c>
      <c r="G408" s="5">
        <f t="shared" si="53"/>
        <v>-2243660.0795464702</v>
      </c>
      <c r="H408" s="9">
        <f t="shared" si="54"/>
        <v>252302463.48646039</v>
      </c>
      <c r="I408" s="8">
        <f t="shared" si="50"/>
        <v>252.3024634864604</v>
      </c>
    </row>
    <row r="409" spans="2:9" x14ac:dyDescent="0.3">
      <c r="B409" s="11">
        <f t="shared" si="51"/>
        <v>2.1720341220924322</v>
      </c>
      <c r="C409" s="9">
        <f t="shared" si="52"/>
        <v>4.2588904354753598E-2</v>
      </c>
      <c r="D409" s="10">
        <f t="shared" si="48"/>
        <v>498.15</v>
      </c>
      <c r="E409" s="5">
        <f t="shared" si="55"/>
        <v>252302463.48646039</v>
      </c>
      <c r="F409" s="8">
        <f t="shared" si="49"/>
        <v>252.3024634864604</v>
      </c>
      <c r="G409" s="5">
        <f t="shared" si="53"/>
        <v>-2229932.628404412</v>
      </c>
      <c r="H409" s="9">
        <f t="shared" si="54"/>
        <v>252207493.09903172</v>
      </c>
      <c r="I409" s="8">
        <f t="shared" si="50"/>
        <v>252.20749309903172</v>
      </c>
    </row>
    <row r="410" spans="2:9" x14ac:dyDescent="0.3">
      <c r="B410" s="11">
        <f t="shared" si="51"/>
        <v>2.2154748045342809</v>
      </c>
      <c r="C410" s="9">
        <f t="shared" si="52"/>
        <v>4.3440682441848733E-2</v>
      </c>
      <c r="D410" s="10">
        <f t="shared" si="48"/>
        <v>498.15</v>
      </c>
      <c r="E410" s="5">
        <f t="shared" si="55"/>
        <v>252207493.09903172</v>
      </c>
      <c r="F410" s="8">
        <f t="shared" si="49"/>
        <v>252.20749309903172</v>
      </c>
      <c r="G410" s="5">
        <f t="shared" si="53"/>
        <v>-2216100.5178642808</v>
      </c>
      <c r="H410" s="9">
        <f t="shared" si="54"/>
        <v>252111224.18017596</v>
      </c>
      <c r="I410" s="8">
        <f t="shared" si="50"/>
        <v>252.11122418017595</v>
      </c>
    </row>
    <row r="411" spans="2:9" x14ac:dyDescent="0.3">
      <c r="B411" s="11">
        <f t="shared" si="51"/>
        <v>2.2597843006249665</v>
      </c>
      <c r="C411" s="9">
        <f t="shared" si="52"/>
        <v>4.4309496090685574E-2</v>
      </c>
      <c r="D411" s="10">
        <f t="shared" si="48"/>
        <v>498.15</v>
      </c>
      <c r="E411" s="5">
        <f t="shared" si="55"/>
        <v>252111224.18017596</v>
      </c>
      <c r="F411" s="8">
        <f t="shared" si="49"/>
        <v>252.11122418017595</v>
      </c>
      <c r="G411" s="5">
        <f t="shared" si="53"/>
        <v>-2202165.3046077755</v>
      </c>
      <c r="H411" s="9">
        <f t="shared" si="54"/>
        <v>252013647.34522039</v>
      </c>
      <c r="I411" s="8">
        <f t="shared" si="50"/>
        <v>252.01364734522039</v>
      </c>
    </row>
    <row r="412" spans="2:9" x14ac:dyDescent="0.3">
      <c r="B412" s="11">
        <f t="shared" si="51"/>
        <v>2.3049799866374658</v>
      </c>
      <c r="C412" s="9">
        <f t="shared" si="52"/>
        <v>4.5195686012499348E-2</v>
      </c>
      <c r="D412" s="10">
        <f t="shared" si="48"/>
        <v>498.15</v>
      </c>
      <c r="E412" s="5">
        <f t="shared" si="55"/>
        <v>252013647.34522039</v>
      </c>
      <c r="F412" s="8">
        <f t="shared" si="49"/>
        <v>252.01364734522039</v>
      </c>
      <c r="G412" s="5">
        <f t="shared" si="53"/>
        <v>-2188128.6099516046</v>
      </c>
      <c r="H412" s="9">
        <f t="shared" si="54"/>
        <v>251914753.37161005</v>
      </c>
      <c r="I412" s="8">
        <f t="shared" si="50"/>
        <v>251.91475337161003</v>
      </c>
    </row>
    <row r="413" spans="2:9" x14ac:dyDescent="0.3">
      <c r="B413" s="11">
        <f t="shared" si="51"/>
        <v>2.3510795863702154</v>
      </c>
      <c r="C413" s="9">
        <f t="shared" si="52"/>
        <v>4.6099599732749574E-2</v>
      </c>
      <c r="D413" s="10">
        <f t="shared" si="48"/>
        <v>498.15</v>
      </c>
      <c r="E413" s="5">
        <f t="shared" si="55"/>
        <v>251914753.37161005</v>
      </c>
      <c r="F413" s="8">
        <f t="shared" si="49"/>
        <v>251.91475337161003</v>
      </c>
      <c r="G413" s="5">
        <f t="shared" si="53"/>
        <v>-2173992.1196187241</v>
      </c>
      <c r="H413" s="9">
        <f t="shared" si="54"/>
        <v>251814533.20507348</v>
      </c>
      <c r="I413" s="8">
        <f t="shared" si="50"/>
        <v>251.81453320507347</v>
      </c>
    </row>
    <row r="414" spans="2:9" x14ac:dyDescent="0.3">
      <c r="B414" s="11">
        <f t="shared" si="51"/>
        <v>2.3981011780976198</v>
      </c>
      <c r="C414" s="9">
        <f t="shared" si="52"/>
        <v>4.7021591727404388E-2</v>
      </c>
      <c r="D414" s="10">
        <f t="shared" si="48"/>
        <v>498.15</v>
      </c>
      <c r="E414" s="5">
        <f t="shared" si="55"/>
        <v>251814533.20507348</v>
      </c>
      <c r="F414" s="8">
        <f t="shared" si="49"/>
        <v>251.81453320507347</v>
      </c>
      <c r="G414" s="5">
        <f t="shared" si="53"/>
        <v>-2159757.5834319773</v>
      </c>
      <c r="H414" s="9">
        <f t="shared" si="54"/>
        <v>251712977.96575516</v>
      </c>
      <c r="I414" s="8">
        <f t="shared" si="50"/>
        <v>251.71297796575516</v>
      </c>
    </row>
    <row r="415" spans="2:9" x14ac:dyDescent="0.3">
      <c r="B415" s="11">
        <f t="shared" si="51"/>
        <v>2.4460632016595723</v>
      </c>
      <c r="C415" s="9">
        <f t="shared" si="52"/>
        <v>4.7962023561952449E-2</v>
      </c>
      <c r="D415" s="10">
        <f t="shared" si="48"/>
        <v>498.15</v>
      </c>
      <c r="E415" s="5">
        <f t="shared" si="55"/>
        <v>251712977.96575516</v>
      </c>
      <c r="F415" s="8">
        <f t="shared" si="49"/>
        <v>251.71297796575516</v>
      </c>
      <c r="G415" s="5">
        <f t="shared" si="53"/>
        <v>-2145426.8149291901</v>
      </c>
      <c r="H415" s="9">
        <f t="shared" si="54"/>
        <v>251610078.95430708</v>
      </c>
      <c r="I415" s="8">
        <f t="shared" si="50"/>
        <v>251.61007895430708</v>
      </c>
    </row>
    <row r="416" spans="2:9" x14ac:dyDescent="0.3">
      <c r="B416" s="11">
        <f t="shared" si="51"/>
        <v>2.4949844656927636</v>
      </c>
      <c r="C416" s="9">
        <f t="shared" si="52"/>
        <v>4.8921264033191303E-2</v>
      </c>
      <c r="D416" s="10">
        <f t="shared" si="48"/>
        <v>498.15</v>
      </c>
      <c r="E416" s="5">
        <f t="shared" si="55"/>
        <v>251610078.95430708</v>
      </c>
      <c r="F416" s="8">
        <f t="shared" si="49"/>
        <v>251.61007895430708</v>
      </c>
      <c r="G416" s="5">
        <f t="shared" si="53"/>
        <v>-2131001.6908985646</v>
      </c>
      <c r="H416" s="9">
        <f t="shared" si="54"/>
        <v>251505827.65793145</v>
      </c>
      <c r="I416" s="8">
        <f t="shared" si="50"/>
        <v>251.50582765793143</v>
      </c>
    </row>
    <row r="417" spans="2:9" x14ac:dyDescent="0.3">
      <c r="B417" s="11">
        <f t="shared" si="51"/>
        <v>2.5448841550066188</v>
      </c>
      <c r="C417" s="9">
        <f t="shared" si="52"/>
        <v>4.9899689313855244E-2</v>
      </c>
      <c r="D417" s="10">
        <f t="shared" si="48"/>
        <v>498.15</v>
      </c>
      <c r="E417" s="5">
        <f t="shared" si="55"/>
        <v>251505827.65793145</v>
      </c>
      <c r="F417" s="8">
        <f t="shared" si="49"/>
        <v>251.50582765793143</v>
      </c>
      <c r="G417" s="5">
        <f t="shared" si="53"/>
        <v>-2116484.1508336547</v>
      </c>
      <c r="H417" s="9">
        <f t="shared" si="54"/>
        <v>251400215.75636715</v>
      </c>
      <c r="I417" s="8">
        <f t="shared" si="50"/>
        <v>251.40021575636715</v>
      </c>
    </row>
    <row r="418" spans="2:9" x14ac:dyDescent="0.3">
      <c r="B418" s="11">
        <f t="shared" si="51"/>
        <v>2.5957818381067512</v>
      </c>
      <c r="C418" s="9">
        <f t="shared" si="52"/>
        <v>5.0897683100132429E-2</v>
      </c>
      <c r="D418" s="10">
        <f t="shared" si="48"/>
        <v>498.15</v>
      </c>
      <c r="E418" s="5">
        <f t="shared" si="55"/>
        <v>251400215.75636715</v>
      </c>
      <c r="F418" s="8">
        <f t="shared" si="49"/>
        <v>251.40021575636715</v>
      </c>
      <c r="G418" s="5">
        <f t="shared" si="53"/>
        <v>-2101876.1963071814</v>
      </c>
      <c r="H418" s="9">
        <f t="shared" si="54"/>
        <v>251293235.12781179</v>
      </c>
      <c r="I418" s="8">
        <f t="shared" si="50"/>
        <v>251.29323512781178</v>
      </c>
    </row>
    <row r="419" spans="2:9" x14ac:dyDescent="0.3">
      <c r="B419" s="11">
        <f t="shared" si="51"/>
        <v>2.6476974748688864</v>
      </c>
      <c r="C419" s="9">
        <f t="shared" si="52"/>
        <v>5.1915636762135176E-2</v>
      </c>
      <c r="D419" s="10">
        <f t="shared" si="48"/>
        <v>498.15</v>
      </c>
      <c r="E419" s="5">
        <f t="shared" si="55"/>
        <v>251293235.12781179</v>
      </c>
      <c r="F419" s="8">
        <f t="shared" si="49"/>
        <v>251.29323512781178</v>
      </c>
      <c r="G419" s="5">
        <f t="shared" si="53"/>
        <v>-2087179.8902632252</v>
      </c>
      <c r="H419" s="9">
        <f t="shared" si="54"/>
        <v>251184877.85477164</v>
      </c>
      <c r="I419" s="8">
        <f t="shared" si="50"/>
        <v>251.18487785477166</v>
      </c>
    </row>
    <row r="420" spans="2:9" x14ac:dyDescent="0.3">
      <c r="B420" s="11">
        <f t="shared" si="51"/>
        <v>2.700651424366264</v>
      </c>
      <c r="C420" s="9">
        <f t="shared" si="52"/>
        <v>5.2953949497377639E-2</v>
      </c>
      <c r="D420" s="10">
        <f t="shared" si="48"/>
        <v>498.15</v>
      </c>
      <c r="E420" s="5">
        <f t="shared" si="55"/>
        <v>251184877.85477164</v>
      </c>
      <c r="F420" s="8">
        <f t="shared" si="49"/>
        <v>251.18487785477166</v>
      </c>
      <c r="G420" s="5">
        <f t="shared" si="53"/>
        <v>-2072397.3562273784</v>
      </c>
      <c r="H420" s="9">
        <f t="shared" si="54"/>
        <v>251075136.22983149</v>
      </c>
      <c r="I420" s="8">
        <f t="shared" si="50"/>
        <v>251.07513622983149</v>
      </c>
    </row>
    <row r="421" spans="2:9" x14ac:dyDescent="0.3">
      <c r="B421" s="11">
        <f t="shared" si="51"/>
        <v>2.7546644528535893</v>
      </c>
      <c r="C421" s="9">
        <f t="shared" si="52"/>
        <v>5.4013028487325254E-2</v>
      </c>
      <c r="D421" s="10">
        <f t="shared" si="48"/>
        <v>498.15</v>
      </c>
      <c r="E421" s="5">
        <f t="shared" si="55"/>
        <v>251075136.22983149</v>
      </c>
      <c r="F421" s="8">
        <f t="shared" si="49"/>
        <v>251.07513622983149</v>
      </c>
      <c r="G421" s="5">
        <f t="shared" si="53"/>
        <v>-2057530.7774346736</v>
      </c>
      <c r="H421" s="9">
        <f t="shared" si="54"/>
        <v>250964002.76133636</v>
      </c>
      <c r="I421" s="8">
        <f t="shared" si="50"/>
        <v>250.96400276133636</v>
      </c>
    </row>
    <row r="422" spans="2:9" x14ac:dyDescent="0.3">
      <c r="B422" s="11">
        <f t="shared" si="51"/>
        <v>2.8097577419106612</v>
      </c>
      <c r="C422" s="9">
        <f t="shared" si="52"/>
        <v>5.5093289057071893E-2</v>
      </c>
      <c r="D422" s="10">
        <f t="shared" si="48"/>
        <v>498.15</v>
      </c>
      <c r="E422" s="5">
        <f t="shared" si="55"/>
        <v>250964002.76133636</v>
      </c>
      <c r="F422" s="8">
        <f t="shared" si="49"/>
        <v>250.96400276133636</v>
      </c>
      <c r="G422" s="5">
        <f t="shared" si="53"/>
        <v>-2042582.3958753701</v>
      </c>
      <c r="H422" s="9">
        <f t="shared" si="54"/>
        <v>250851470.17897752</v>
      </c>
      <c r="I422" s="8">
        <f t="shared" si="50"/>
        <v>250.85147017897751</v>
      </c>
    </row>
    <row r="423" spans="2:9" x14ac:dyDescent="0.3">
      <c r="B423" s="11">
        <f t="shared" si="51"/>
        <v>2.8659528967488743</v>
      </c>
      <c r="C423" s="9">
        <f t="shared" si="52"/>
        <v>5.6195154838213135E-2</v>
      </c>
      <c r="D423" s="10">
        <f t="shared" si="48"/>
        <v>498.15</v>
      </c>
      <c r="E423" s="5">
        <f t="shared" si="55"/>
        <v>250851470.17897752</v>
      </c>
      <c r="F423" s="8">
        <f t="shared" si="49"/>
        <v>250.85147017897751</v>
      </c>
      <c r="G423" s="5">
        <f t="shared" si="53"/>
        <v>-2027554.5112586629</v>
      </c>
      <c r="H423" s="9">
        <f t="shared" si="54"/>
        <v>250737531.43927443</v>
      </c>
      <c r="I423" s="8">
        <f t="shared" si="50"/>
        <v>250.73753143927442</v>
      </c>
    </row>
    <row r="424" spans="2:9" x14ac:dyDescent="0.3">
      <c r="B424" s="11">
        <f t="shared" si="51"/>
        <v>2.9232719546838517</v>
      </c>
      <c r="C424" s="9">
        <f t="shared" si="52"/>
        <v>5.731905793497738E-2</v>
      </c>
      <c r="D424" s="10">
        <f t="shared" si="48"/>
        <v>498.15</v>
      </c>
      <c r="E424" s="5">
        <f t="shared" si="55"/>
        <v>250737531.43927443</v>
      </c>
      <c r="F424" s="8">
        <f t="shared" si="49"/>
        <v>250.73753143927442</v>
      </c>
      <c r="G424" s="5">
        <f t="shared" si="53"/>
        <v>-2012449.4798946935</v>
      </c>
      <c r="H424" s="9">
        <f t="shared" si="54"/>
        <v>250622179.73094514</v>
      </c>
      <c r="I424" s="8">
        <f t="shared" si="50"/>
        <v>250.62217973094513</v>
      </c>
    </row>
    <row r="425" spans="2:9" x14ac:dyDescent="0.3">
      <c r="B425" s="11">
        <f t="shared" si="51"/>
        <v>2.9817373937775287</v>
      </c>
      <c r="C425" s="9">
        <f t="shared" si="52"/>
        <v>5.8465439093676963E-2</v>
      </c>
      <c r="D425" s="10">
        <f t="shared" si="48"/>
        <v>498.15</v>
      </c>
      <c r="E425" s="5">
        <f t="shared" si="55"/>
        <v>250622179.73094514</v>
      </c>
      <c r="F425" s="8">
        <f t="shared" si="49"/>
        <v>250.62217973094513</v>
      </c>
      <c r="G425" s="5">
        <f t="shared" si="53"/>
        <v>-1997269.7134954368</v>
      </c>
      <c r="H425" s="9">
        <f t="shared" si="54"/>
        <v>250505408.48015714</v>
      </c>
      <c r="I425" s="8">
        <f t="shared" si="50"/>
        <v>250.50540848015714</v>
      </c>
    </row>
    <row r="426" spans="2:9" x14ac:dyDescent="0.3">
      <c r="B426" s="11">
        <f t="shared" si="51"/>
        <v>3.0413721416530795</v>
      </c>
      <c r="C426" s="9">
        <f t="shared" si="52"/>
        <v>5.9634747875550786E-2</v>
      </c>
      <c r="D426" s="10">
        <f t="shared" si="48"/>
        <v>498.15</v>
      </c>
      <c r="E426" s="5">
        <f t="shared" si="55"/>
        <v>250505408.48015714</v>
      </c>
      <c r="F426" s="8">
        <f t="shared" si="49"/>
        <v>250.50540848015714</v>
      </c>
      <c r="G426" s="5">
        <f t="shared" si="53"/>
        <v>-1982017.6778951827</v>
      </c>
      <c r="H426" s="9">
        <f t="shared" si="54"/>
        <v>250387211.35565096</v>
      </c>
      <c r="I426" s="8">
        <f t="shared" si="50"/>
        <v>250.38721135565095</v>
      </c>
    </row>
    <row r="427" spans="2:9" x14ac:dyDescent="0.3">
      <c r="B427" s="11">
        <f t="shared" si="51"/>
        <v>3.102199584486141</v>
      </c>
      <c r="C427" s="9">
        <f t="shared" si="52"/>
        <v>6.0827442833061518E-2</v>
      </c>
      <c r="D427" s="10">
        <f t="shared" si="48"/>
        <v>498.15</v>
      </c>
      <c r="E427" s="5">
        <f t="shared" si="55"/>
        <v>250387211.35565096</v>
      </c>
      <c r="F427" s="8">
        <f t="shared" si="49"/>
        <v>250.38721135565095</v>
      </c>
      <c r="G427" s="5">
        <f t="shared" si="53"/>
        <v>-1966695.8916914426</v>
      </c>
      <c r="H427" s="9">
        <f t="shared" si="54"/>
        <v>250267582.27372909</v>
      </c>
      <c r="I427" s="8">
        <f t="shared" si="50"/>
        <v>250.26758227372909</v>
      </c>
    </row>
    <row r="428" spans="2:9" x14ac:dyDescent="0.3">
      <c r="B428" s="11">
        <f t="shared" si="51"/>
        <v>3.1642435761758638</v>
      </c>
      <c r="C428" s="9">
        <f t="shared" si="52"/>
        <v>6.2043991689722855E-2</v>
      </c>
      <c r="D428" s="10">
        <f t="shared" si="48"/>
        <v>498.15</v>
      </c>
      <c r="E428" s="5">
        <f t="shared" si="55"/>
        <v>250267582.27372909</v>
      </c>
      <c r="F428" s="8">
        <f t="shared" si="49"/>
        <v>250.26758227372909</v>
      </c>
      <c r="G428" s="5">
        <f t="shared" si="53"/>
        <v>-1951306.9248075478</v>
      </c>
      <c r="H428" s="9">
        <f t="shared" si="54"/>
        <v>250146515.40310222</v>
      </c>
      <c r="I428" s="8">
        <f t="shared" si="50"/>
        <v>250.14651540310223</v>
      </c>
    </row>
    <row r="429" spans="2:9" x14ac:dyDescent="0.3">
      <c r="B429" s="11">
        <f t="shared" si="51"/>
        <v>3.2275284476993811</v>
      </c>
      <c r="C429" s="9">
        <f t="shared" si="52"/>
        <v>6.328487152351725E-2</v>
      </c>
      <c r="D429" s="10">
        <f t="shared" si="48"/>
        <v>498.15</v>
      </c>
      <c r="E429" s="5">
        <f t="shared" si="55"/>
        <v>250146515.40310222</v>
      </c>
      <c r="F429" s="8">
        <f t="shared" si="49"/>
        <v>250.14651540310223</v>
      </c>
      <c r="G429" s="5">
        <f t="shared" si="53"/>
        <v>-1935853.3969780325</v>
      </c>
      <c r="H429" s="9">
        <f t="shared" si="54"/>
        <v>250024005.16958609</v>
      </c>
      <c r="I429" s="8">
        <f t="shared" si="50"/>
        <v>250.0240051695861</v>
      </c>
    </row>
    <row r="430" spans="2:9" x14ac:dyDescent="0.3">
      <c r="B430" s="11">
        <f t="shared" si="51"/>
        <v>3.2920790166533687</v>
      </c>
      <c r="C430" s="9">
        <f t="shared" si="52"/>
        <v>6.4550568953987586E-2</v>
      </c>
      <c r="D430" s="10">
        <f t="shared" si="48"/>
        <v>498.15</v>
      </c>
      <c r="E430" s="5">
        <f t="shared" si="55"/>
        <v>250024005.16958609</v>
      </c>
      <c r="F430" s="8">
        <f t="shared" si="49"/>
        <v>250.0240051695861</v>
      </c>
      <c r="G430" s="5">
        <f t="shared" si="53"/>
        <v>-1920337.9761584706</v>
      </c>
      <c r="H430" s="9">
        <f t="shared" si="54"/>
        <v>249900046.26064113</v>
      </c>
      <c r="I430" s="8">
        <f t="shared" si="50"/>
        <v>249.90004626064112</v>
      </c>
    </row>
    <row r="431" spans="2:9" x14ac:dyDescent="0.3">
      <c r="B431" s="11">
        <f t="shared" si="51"/>
        <v>3.3579205969864363</v>
      </c>
      <c r="C431" s="9">
        <f t="shared" si="52"/>
        <v>6.584158033306764E-2</v>
      </c>
      <c r="D431" s="10">
        <f t="shared" si="48"/>
        <v>498.15</v>
      </c>
      <c r="E431" s="5">
        <f t="shared" si="55"/>
        <v>249900046.26064113</v>
      </c>
      <c r="F431" s="8">
        <f t="shared" si="49"/>
        <v>249.90004626064112</v>
      </c>
      <c r="G431" s="5">
        <f t="shared" si="53"/>
        <v>-1904763.3768613434</v>
      </c>
      <c r="H431" s="9">
        <f t="shared" si="54"/>
        <v>249774633.62974802</v>
      </c>
      <c r="I431" s="8">
        <f t="shared" si="50"/>
        <v>249.77463362974802</v>
      </c>
    </row>
    <row r="432" spans="2:9" x14ac:dyDescent="0.3">
      <c r="B432" s="11">
        <f t="shared" si="51"/>
        <v>3.4250790089261649</v>
      </c>
      <c r="C432" s="9">
        <f t="shared" si="52"/>
        <v>6.7158411939728602E-2</v>
      </c>
      <c r="D432" s="10">
        <f t="shared" si="48"/>
        <v>498.15</v>
      </c>
      <c r="E432" s="5">
        <f t="shared" si="55"/>
        <v>249774633.62974802</v>
      </c>
      <c r="F432" s="8">
        <f t="shared" si="49"/>
        <v>249.77463362974802</v>
      </c>
      <c r="G432" s="5">
        <f t="shared" si="53"/>
        <v>-1889132.3584197841</v>
      </c>
      <c r="H432" s="9">
        <f t="shared" si="54"/>
        <v>249647762.50061259</v>
      </c>
      <c r="I432" s="8">
        <f t="shared" si="50"/>
        <v>249.6477625006126</v>
      </c>
    </row>
    <row r="433" spans="2:9" x14ac:dyDescent="0.3">
      <c r="B433" s="11">
        <f t="shared" si="51"/>
        <v>3.4935805891046883</v>
      </c>
      <c r="C433" s="9">
        <f t="shared" si="52"/>
        <v>6.8501580178523369E-2</v>
      </c>
      <c r="D433" s="10">
        <f t="shared" si="48"/>
        <v>498.15</v>
      </c>
      <c r="E433" s="5">
        <f t="shared" si="55"/>
        <v>249647762.50061259</v>
      </c>
      <c r="F433" s="8">
        <f t="shared" si="49"/>
        <v>249.6477625006126</v>
      </c>
      <c r="G433" s="5">
        <f t="shared" si="53"/>
        <v>-1873447.7231813362</v>
      </c>
      <c r="H433" s="9">
        <f t="shared" si="54"/>
        <v>249519428.37119281</v>
      </c>
      <c r="I433" s="8">
        <f t="shared" si="50"/>
        <v>249.51942837119282</v>
      </c>
    </row>
    <row r="434" spans="2:9" x14ac:dyDescent="0.3">
      <c r="B434" s="11">
        <f t="shared" si="51"/>
        <v>3.5634522008867822</v>
      </c>
      <c r="C434" s="9">
        <f t="shared" si="52"/>
        <v>6.987161178209389E-2</v>
      </c>
      <c r="D434" s="10">
        <f t="shared" si="48"/>
        <v>498.15</v>
      </c>
      <c r="E434" s="5">
        <f t="shared" si="55"/>
        <v>249519428.37119281</v>
      </c>
      <c r="F434" s="8">
        <f t="shared" si="49"/>
        <v>249.51942837119282</v>
      </c>
      <c r="G434" s="5">
        <f t="shared" si="53"/>
        <v>-1857712.3146338686</v>
      </c>
      <c r="H434" s="9">
        <f t="shared" si="54"/>
        <v>249389627.01754189</v>
      </c>
      <c r="I434" s="8">
        <f t="shared" si="50"/>
        <v>249.3896270175419</v>
      </c>
    </row>
    <row r="435" spans="2:9" x14ac:dyDescent="0.3">
      <c r="B435" s="11">
        <f t="shared" si="51"/>
        <v>3.6347212449045179</v>
      </c>
      <c r="C435" s="9">
        <f t="shared" si="52"/>
        <v>7.1269044017735705E-2</v>
      </c>
      <c r="D435" s="10">
        <f t="shared" si="48"/>
        <v>498.15</v>
      </c>
      <c r="E435" s="5">
        <f t="shared" si="55"/>
        <v>249389627.01754189</v>
      </c>
      <c r="F435" s="8">
        <f t="shared" si="49"/>
        <v>249.3896270175419</v>
      </c>
      <c r="G435" s="5">
        <f t="shared" si="53"/>
        <v>-1841929.0154660891</v>
      </c>
      <c r="H435" s="9">
        <f t="shared" si="54"/>
        <v>249258354.49746108</v>
      </c>
      <c r="I435" s="8">
        <f t="shared" si="50"/>
        <v>249.25835449746108</v>
      </c>
    </row>
    <row r="436" spans="2:9" x14ac:dyDescent="0.3">
      <c r="B436" s="11">
        <f t="shared" si="51"/>
        <v>3.7074156698026082</v>
      </c>
      <c r="C436" s="9">
        <f t="shared" si="52"/>
        <v>7.2694424898090304E-2</v>
      </c>
      <c r="D436" s="10">
        <f t="shared" si="48"/>
        <v>498.15</v>
      </c>
      <c r="E436" s="5">
        <f t="shared" si="55"/>
        <v>249258354.49746108</v>
      </c>
      <c r="F436" s="8">
        <f t="shared" si="49"/>
        <v>249.25835449746108</v>
      </c>
      <c r="G436" s="5">
        <f t="shared" si="53"/>
        <v>-1826100.7455652601</v>
      </c>
      <c r="H436" s="9">
        <f t="shared" si="54"/>
        <v>249125607.15395623</v>
      </c>
      <c r="I436" s="8">
        <f t="shared" si="50"/>
        <v>249.12560715395622</v>
      </c>
    </row>
    <row r="437" spans="2:9" x14ac:dyDescent="0.3">
      <c r="B437" s="11">
        <f t="shared" si="51"/>
        <v>3.7815639831986605</v>
      </c>
      <c r="C437" s="9">
        <f t="shared" si="52"/>
        <v>7.4148313396052323E-2</v>
      </c>
      <c r="D437" s="10">
        <f t="shared" si="48"/>
        <v>498.15</v>
      </c>
      <c r="E437" s="5">
        <f t="shared" si="55"/>
        <v>249125607.15395623</v>
      </c>
      <c r="F437" s="8">
        <f t="shared" si="49"/>
        <v>249.12560715395622</v>
      </c>
      <c r="G437" s="5">
        <f t="shared" si="53"/>
        <v>-1810230.4599548366</v>
      </c>
      <c r="H437" s="9">
        <f t="shared" si="54"/>
        <v>248991381.61849242</v>
      </c>
      <c r="I437" s="8">
        <f t="shared" si="50"/>
        <v>248.99138161849243</v>
      </c>
    </row>
    <row r="438" spans="2:9" x14ac:dyDescent="0.3">
      <c r="B438" s="11">
        <f t="shared" si="51"/>
        <v>3.8571952628626338</v>
      </c>
      <c r="C438" s="9">
        <f t="shared" si="52"/>
        <v>7.5631279663973316E-2</v>
      </c>
      <c r="D438" s="10">
        <f t="shared" si="48"/>
        <v>498.15</v>
      </c>
      <c r="E438" s="5">
        <f t="shared" si="55"/>
        <v>248991381.61849242</v>
      </c>
      <c r="F438" s="8">
        <f t="shared" si="49"/>
        <v>248.99138161849243</v>
      </c>
      <c r="G438" s="5">
        <f t="shared" si="53"/>
        <v>-1794321.1466749348</v>
      </c>
      <c r="H438" s="9">
        <f t="shared" si="54"/>
        <v>248855674.81404126</v>
      </c>
      <c r="I438" s="8">
        <f t="shared" si="50"/>
        <v>248.85567481404127</v>
      </c>
    </row>
    <row r="439" spans="2:9" x14ac:dyDescent="0.3">
      <c r="B439" s="11">
        <f t="shared" si="51"/>
        <v>3.9343391681198865</v>
      </c>
      <c r="C439" s="9">
        <f t="shared" si="52"/>
        <v>7.7143905257252676E-2</v>
      </c>
      <c r="D439" s="10">
        <f t="shared" si="48"/>
        <v>498.15</v>
      </c>
      <c r="E439" s="5">
        <f t="shared" si="55"/>
        <v>248855674.81404126</v>
      </c>
      <c r="F439" s="8">
        <f t="shared" si="49"/>
        <v>248.85567481404127</v>
      </c>
      <c r="G439" s="5">
        <f t="shared" si="53"/>
        <v>-1778375.8246087476</v>
      </c>
      <c r="H439" s="9">
        <f t="shared" si="54"/>
        <v>248718483.95791584</v>
      </c>
      <c r="I439" s="8">
        <f t="shared" si="50"/>
        <v>248.71848395791585</v>
      </c>
    </row>
    <row r="440" spans="2:9" x14ac:dyDescent="0.3">
      <c r="B440" s="11">
        <f t="shared" si="51"/>
        <v>4.0130259514822839</v>
      </c>
      <c r="C440" s="9">
        <f t="shared" si="52"/>
        <v>7.8686783362397428E-2</v>
      </c>
      <c r="D440" s="10">
        <f t="shared" si="48"/>
        <v>498.15</v>
      </c>
      <c r="E440" s="5">
        <f t="shared" si="55"/>
        <v>248718483.95791584</v>
      </c>
      <c r="F440" s="8">
        <f t="shared" si="49"/>
        <v>248.71848395791585</v>
      </c>
      <c r="G440" s="5">
        <f t="shared" si="53"/>
        <v>-1762397.5412580913</v>
      </c>
      <c r="H440" s="9">
        <f t="shared" si="54"/>
        <v>248579806.56438845</v>
      </c>
      <c r="I440" s="8">
        <f t="shared" si="50"/>
        <v>248.57980656438846</v>
      </c>
    </row>
    <row r="441" spans="2:9" x14ac:dyDescent="0.3">
      <c r="B441" s="11">
        <f t="shared" si="51"/>
        <v>4.0932864705119298</v>
      </c>
      <c r="C441" s="9">
        <f t="shared" si="52"/>
        <v>8.0260519029645927E-2</v>
      </c>
      <c r="D441" s="10">
        <f t="shared" si="48"/>
        <v>498.15</v>
      </c>
      <c r="E441" s="5">
        <f t="shared" si="55"/>
        <v>248579806.56438845</v>
      </c>
      <c r="F441" s="8">
        <f t="shared" si="49"/>
        <v>248.57980656438846</v>
      </c>
      <c r="G441" s="5">
        <f t="shared" si="53"/>
        <v>-1746389.3704714426</v>
      </c>
      <c r="H441" s="9">
        <f t="shared" si="54"/>
        <v>248439640.44708657</v>
      </c>
      <c r="I441" s="8">
        <f t="shared" si="50"/>
        <v>248.43964044708656</v>
      </c>
    </row>
    <row r="442" spans="2:9" x14ac:dyDescent="0.3">
      <c r="B442" s="11">
        <f t="shared" si="51"/>
        <v>4.1751521999221684</v>
      </c>
      <c r="C442" s="9">
        <f t="shared" si="52"/>
        <v>8.1865729410238508E-2</v>
      </c>
      <c r="D442" s="10">
        <f t="shared" si="48"/>
        <v>498.15</v>
      </c>
      <c r="E442" s="5">
        <f t="shared" si="55"/>
        <v>248439640.44708657</v>
      </c>
      <c r="F442" s="8">
        <f t="shared" si="49"/>
        <v>248.43964044708656</v>
      </c>
      <c r="G442" s="5">
        <f t="shared" si="53"/>
        <v>-1730354.4101279939</v>
      </c>
      <c r="H442" s="9">
        <f t="shared" si="54"/>
        <v>248297983.72116321</v>
      </c>
      <c r="I442" s="8">
        <f t="shared" si="50"/>
        <v>248.29798372116321</v>
      </c>
    </row>
    <row r="443" spans="2:9" x14ac:dyDescent="0.3">
      <c r="B443" s="11">
        <f t="shared" si="51"/>
        <v>4.2586552439206118</v>
      </c>
      <c r="C443" s="9">
        <f t="shared" si="52"/>
        <v>8.3503043998443438E-2</v>
      </c>
      <c r="D443" s="10">
        <f t="shared" si="48"/>
        <v>498.15</v>
      </c>
      <c r="E443" s="5">
        <f t="shared" si="55"/>
        <v>248297983.72116321</v>
      </c>
      <c r="F443" s="8">
        <f t="shared" si="49"/>
        <v>248.29798372116321</v>
      </c>
      <c r="G443" s="5">
        <f t="shared" si="53"/>
        <v>-1714295.7797813071</v>
      </c>
      <c r="H443" s="9">
        <f t="shared" si="54"/>
        <v>248154834.8052378</v>
      </c>
      <c r="I443" s="8">
        <f t="shared" si="50"/>
        <v>248.15483480523781</v>
      </c>
    </row>
    <row r="444" spans="2:9" x14ac:dyDescent="0.3">
      <c r="B444" s="11">
        <f t="shared" si="51"/>
        <v>4.3438283487990237</v>
      </c>
      <c r="C444" s="9">
        <f t="shared" si="52"/>
        <v>8.5173104878411898E-2</v>
      </c>
      <c r="D444" s="10">
        <f t="shared" si="48"/>
        <v>498.15</v>
      </c>
      <c r="E444" s="5">
        <f t="shared" si="55"/>
        <v>248154834.8052378</v>
      </c>
      <c r="F444" s="8">
        <f t="shared" si="49"/>
        <v>248.15483480523781</v>
      </c>
      <c r="G444" s="5">
        <f t="shared" si="53"/>
        <v>-1698216.6182663462</v>
      </c>
      <c r="H444" s="9">
        <f t="shared" si="54"/>
        <v>248010192.42310393</v>
      </c>
      <c r="I444" s="8">
        <f t="shared" si="50"/>
        <v>248.01019242310392</v>
      </c>
    </row>
    <row r="445" spans="2:9" x14ac:dyDescent="0.3">
      <c r="B445" s="11">
        <f t="shared" si="51"/>
        <v>4.4307049157750038</v>
      </c>
      <c r="C445" s="9">
        <f t="shared" si="52"/>
        <v>8.6876566975980118E-2</v>
      </c>
      <c r="D445" s="10">
        <f t="shared" si="48"/>
        <v>498.15</v>
      </c>
      <c r="E445" s="5">
        <f t="shared" si="55"/>
        <v>248010192.42310393</v>
      </c>
      <c r="F445" s="8">
        <f t="shared" si="49"/>
        <v>248.01019242310392</v>
      </c>
      <c r="G445" s="5">
        <f t="shared" si="53"/>
        <v>-1682120.0812736833</v>
      </c>
      <c r="H445" s="9">
        <f t="shared" si="54"/>
        <v>247864055.60520151</v>
      </c>
      <c r="I445" s="8">
        <f t="shared" si="50"/>
        <v>247.86405560520151</v>
      </c>
    </row>
    <row r="446" spans="2:9" x14ac:dyDescent="0.3">
      <c r="B446" s="11">
        <f t="shared" si="51"/>
        <v>4.5193190140905042</v>
      </c>
      <c r="C446" s="9">
        <f t="shared" si="52"/>
        <v>8.8614098315500378E-2</v>
      </c>
      <c r="D446" s="10">
        <f t="shared" si="48"/>
        <v>498.15</v>
      </c>
      <c r="E446" s="5">
        <f t="shared" si="55"/>
        <v>247864055.60520151</v>
      </c>
      <c r="F446" s="8">
        <f t="shared" si="49"/>
        <v>247.86405560520151</v>
      </c>
      <c r="G446" s="5">
        <f t="shared" si="53"/>
        <v>-1666009.3388948343</v>
      </c>
      <c r="H446" s="9">
        <f t="shared" si="54"/>
        <v>247716423.68985015</v>
      </c>
      <c r="I446" s="8">
        <f t="shared" si="50"/>
        <v>247.71642368985016</v>
      </c>
    </row>
    <row r="447" spans="2:9" x14ac:dyDescent="0.3">
      <c r="B447" s="11">
        <f t="shared" si="51"/>
        <v>4.6097053943723143</v>
      </c>
      <c r="C447" s="9">
        <f t="shared" si="52"/>
        <v>9.0386380281810119E-2</v>
      </c>
      <c r="D447" s="10">
        <f t="shared" si="48"/>
        <v>498.15</v>
      </c>
      <c r="E447" s="5">
        <f t="shared" si="55"/>
        <v>247716423.68985015</v>
      </c>
      <c r="F447" s="8">
        <f t="shared" si="49"/>
        <v>247.71642368985016</v>
      </c>
      <c r="G447" s="5">
        <f t="shared" si="53"/>
        <v>-1649887.5731427863</v>
      </c>
      <c r="H447" s="9">
        <f t="shared" si="54"/>
        <v>247567296.32424185</v>
      </c>
      <c r="I447" s="8">
        <f t="shared" si="50"/>
        <v>247.56729632424185</v>
      </c>
    </row>
    <row r="448" spans="2:9" x14ac:dyDescent="0.3">
      <c r="B448" s="11">
        <f t="shared" si="51"/>
        <v>4.7018995022597609</v>
      </c>
      <c r="C448" s="9">
        <f t="shared" si="52"/>
        <v>9.2194107887446641E-2</v>
      </c>
      <c r="D448" s="10">
        <f t="shared" si="48"/>
        <v>498.15</v>
      </c>
      <c r="E448" s="5">
        <f t="shared" si="55"/>
        <v>247567296.32424185</v>
      </c>
      <c r="F448" s="8">
        <f t="shared" si="49"/>
        <v>247.56729632424185</v>
      </c>
      <c r="G448" s="5">
        <f t="shared" si="53"/>
        <v>-1633757.9754516908</v>
      </c>
      <c r="H448" s="9">
        <f t="shared" si="54"/>
        <v>247416673.46519107</v>
      </c>
      <c r="I448" s="8">
        <f t="shared" si="50"/>
        <v>247.41667346519105</v>
      </c>
    </row>
    <row r="449" spans="2:9" x14ac:dyDescent="0.3">
      <c r="B449" s="11">
        <f t="shared" si="51"/>
        <v>4.7959374923049563</v>
      </c>
      <c r="C449" s="9">
        <f t="shared" si="52"/>
        <v>9.4037990045195308E-2</v>
      </c>
      <c r="D449" s="10">
        <f t="shared" si="48"/>
        <v>498.15</v>
      </c>
      <c r="E449" s="5">
        <f t="shared" si="55"/>
        <v>247416673.46519107</v>
      </c>
      <c r="F449" s="8">
        <f t="shared" si="49"/>
        <v>247.41667346519105</v>
      </c>
      <c r="G449" s="5">
        <f t="shared" si="53"/>
        <v>-1617623.7441600356</v>
      </c>
      <c r="H449" s="9">
        <f t="shared" si="54"/>
        <v>247264555.37964088</v>
      </c>
      <c r="I449" s="8">
        <f t="shared" si="50"/>
        <v>247.26455537964088</v>
      </c>
    </row>
    <row r="450" spans="2:9" x14ac:dyDescent="0.3">
      <c r="B450" s="11">
        <f t="shared" si="51"/>
        <v>4.8918562421510554</v>
      </c>
      <c r="C450" s="9">
        <f t="shared" si="52"/>
        <v>9.5918749846099161E-2</v>
      </c>
      <c r="D450" s="10">
        <f t="shared" si="48"/>
        <v>498.15</v>
      </c>
      <c r="E450" s="5">
        <f t="shared" si="55"/>
        <v>247264555.37964088</v>
      </c>
      <c r="F450" s="8">
        <f t="shared" si="49"/>
        <v>247.26455537964088</v>
      </c>
      <c r="G450" s="5">
        <f t="shared" si="53"/>
        <v>-1601488.0819813486</v>
      </c>
      <c r="H450" s="9">
        <f t="shared" si="54"/>
        <v>247110942.64492381</v>
      </c>
      <c r="I450" s="8">
        <f t="shared" si="50"/>
        <v>247.1109426449238</v>
      </c>
    </row>
    <row r="451" spans="2:9" x14ac:dyDescent="0.3">
      <c r="B451" s="11">
        <f t="shared" si="51"/>
        <v>4.9896933669940768</v>
      </c>
      <c r="C451" s="9">
        <f t="shared" si="52"/>
        <v>9.7837124843021428E-2</v>
      </c>
      <c r="D451" s="10">
        <f t="shared" si="48"/>
        <v>498.15</v>
      </c>
      <c r="E451" s="5">
        <f t="shared" si="55"/>
        <v>247110942.64492381</v>
      </c>
      <c r="F451" s="8">
        <f t="shared" si="49"/>
        <v>247.1109426449238</v>
      </c>
      <c r="G451" s="5">
        <f t="shared" si="53"/>
        <v>-1585354.1934667686</v>
      </c>
      <c r="H451" s="9">
        <f t="shared" si="54"/>
        <v>246955836.14877719</v>
      </c>
      <c r="I451" s="8">
        <f t="shared" si="50"/>
        <v>246.95583614877719</v>
      </c>
    </row>
    <row r="452" spans="2:9" x14ac:dyDescent="0.3">
      <c r="B452" s="11">
        <f t="shared" si="51"/>
        <v>5.0894872343339586</v>
      </c>
      <c r="C452" s="9">
        <f t="shared" si="52"/>
        <v>9.9793867339881714E-2</v>
      </c>
      <c r="D452" s="10">
        <f t="shared" si="48"/>
        <v>498.15</v>
      </c>
      <c r="E452" s="5">
        <f t="shared" si="55"/>
        <v>246955836.14877719</v>
      </c>
      <c r="F452" s="8">
        <f t="shared" si="49"/>
        <v>246.95583614877719</v>
      </c>
      <c r="G452" s="5">
        <f t="shared" si="53"/>
        <v>-1569225.2824637201</v>
      </c>
      <c r="H452" s="9">
        <f t="shared" si="54"/>
        <v>246799237.08911261</v>
      </c>
      <c r="I452" s="8">
        <f t="shared" si="50"/>
        <v>246.79923708911261</v>
      </c>
    </row>
    <row r="453" spans="2:9" x14ac:dyDescent="0.3">
      <c r="B453" s="11">
        <f t="shared" si="51"/>
        <v>5.1912769790206381</v>
      </c>
      <c r="C453" s="9">
        <f t="shared" si="52"/>
        <v>0.10178974468667956</v>
      </c>
      <c r="D453" s="10">
        <f t="shared" si="48"/>
        <v>498.15</v>
      </c>
      <c r="E453" s="5">
        <f t="shared" si="55"/>
        <v>246799237.08911261</v>
      </c>
      <c r="F453" s="8">
        <f t="shared" si="49"/>
        <v>246.79923708911261</v>
      </c>
      <c r="G453" s="5">
        <f t="shared" si="53"/>
        <v>-1553104.5495749491</v>
      </c>
      <c r="H453" s="9">
        <f t="shared" si="54"/>
        <v>246641146.97353965</v>
      </c>
      <c r="I453" s="8">
        <f t="shared" si="50"/>
        <v>246.64114697353966</v>
      </c>
    </row>
    <row r="454" spans="2:9" x14ac:dyDescent="0.3">
      <c r="B454" s="11">
        <f t="shared" si="51"/>
        <v>5.295102518601051</v>
      </c>
      <c r="C454" s="9">
        <f t="shared" si="52"/>
        <v>0.10382553958041285</v>
      </c>
      <c r="D454" s="10">
        <f t="shared" si="48"/>
        <v>498.15</v>
      </c>
      <c r="E454" s="5">
        <f t="shared" si="55"/>
        <v>246641146.97353965</v>
      </c>
      <c r="F454" s="8">
        <f t="shared" si="49"/>
        <v>246.64114697353966</v>
      </c>
      <c r="G454" s="5">
        <f t="shared" si="53"/>
        <v>-1536995.189622242</v>
      </c>
      <c r="H454" s="9">
        <f t="shared" si="54"/>
        <v>246481567.61864462</v>
      </c>
      <c r="I454" s="8">
        <f t="shared" si="50"/>
        <v>246.48156761864462</v>
      </c>
    </row>
    <row r="455" spans="2:9" x14ac:dyDescent="0.3">
      <c r="B455" s="11">
        <f t="shared" si="51"/>
        <v>5.4010045689730717</v>
      </c>
      <c r="C455" s="9">
        <f t="shared" si="52"/>
        <v>0.10590205037202072</v>
      </c>
      <c r="D455" s="10">
        <f t="shared" si="48"/>
        <v>498.15</v>
      </c>
      <c r="E455" s="5">
        <f t="shared" si="55"/>
        <v>246481567.61864462</v>
      </c>
      <c r="F455" s="8">
        <f t="shared" si="49"/>
        <v>246.48156761864462</v>
      </c>
      <c r="G455" s="5">
        <f t="shared" si="53"/>
        <v>-1520900.3891190521</v>
      </c>
      <c r="H455" s="9">
        <f t="shared" si="54"/>
        <v>246320501.14902532</v>
      </c>
      <c r="I455" s="8">
        <f t="shared" si="50"/>
        <v>246.32050114902532</v>
      </c>
    </row>
    <row r="456" spans="2:9" x14ac:dyDescent="0.3">
      <c r="B456" s="11">
        <f t="shared" si="51"/>
        <v>5.5090246603525328</v>
      </c>
      <c r="C456" s="9">
        <f t="shared" si="52"/>
        <v>0.10802009137946111</v>
      </c>
      <c r="D456" s="10">
        <f t="shared" si="48"/>
        <v>498.15</v>
      </c>
      <c r="E456" s="5">
        <f t="shared" si="55"/>
        <v>246320501.14902532</v>
      </c>
      <c r="F456" s="8">
        <f t="shared" si="49"/>
        <v>246.32050114902532</v>
      </c>
      <c r="G456" s="5">
        <f t="shared" si="53"/>
        <v>-1504823.3237563022</v>
      </c>
      <c r="H456" s="9">
        <f t="shared" si="54"/>
        <v>246157949.99608323</v>
      </c>
      <c r="I456" s="8">
        <f t="shared" si="50"/>
        <v>246.15794999608323</v>
      </c>
    </row>
    <row r="457" spans="2:9" x14ac:dyDescent="0.3">
      <c r="B457" s="11">
        <f t="shared" si="51"/>
        <v>5.6192051535595837</v>
      </c>
      <c r="C457" s="9">
        <f t="shared" si="52"/>
        <v>0.11018049320705092</v>
      </c>
      <c r="D457" s="10">
        <f t="shared" si="48"/>
        <v>498.15</v>
      </c>
      <c r="E457" s="5">
        <f t="shared" si="55"/>
        <v>246157949.99608323</v>
      </c>
      <c r="F457" s="8">
        <f t="shared" si="49"/>
        <v>246.15794999608323</v>
      </c>
      <c r="G457" s="5">
        <f t="shared" si="53"/>
        <v>-1488767.155905562</v>
      </c>
      <c r="H457" s="9">
        <f t="shared" si="54"/>
        <v>245993916.89657509</v>
      </c>
      <c r="I457" s="8">
        <f t="shared" si="50"/>
        <v>245.99391689657509</v>
      </c>
    </row>
    <row r="458" spans="2:9" x14ac:dyDescent="0.3">
      <c r="B458" s="11">
        <f t="shared" si="51"/>
        <v>5.7315892566307758</v>
      </c>
      <c r="C458" s="9">
        <f t="shared" si="52"/>
        <v>0.11238410307119207</v>
      </c>
      <c r="D458" s="10">
        <f t="shared" si="48"/>
        <v>498.15</v>
      </c>
      <c r="E458" s="5">
        <f t="shared" si="55"/>
        <v>245993916.89657509</v>
      </c>
      <c r="F458" s="8">
        <f t="shared" si="49"/>
        <v>245.99391689657509</v>
      </c>
      <c r="G458" s="5">
        <f t="shared" si="53"/>
        <v>-1472735.0321437521</v>
      </c>
      <c r="H458" s="9">
        <f t="shared" si="54"/>
        <v>245828404.89092609</v>
      </c>
      <c r="I458" s="8">
        <f t="shared" si="50"/>
        <v>245.82840489092609</v>
      </c>
    </row>
    <row r="459" spans="2:9" x14ac:dyDescent="0.3">
      <c r="B459" s="11">
        <f t="shared" si="51"/>
        <v>5.8462210417633917</v>
      </c>
      <c r="C459" s="9">
        <f t="shared" si="52"/>
        <v>0.11463178513261596</v>
      </c>
      <c r="D459" s="10">
        <f t="shared" si="48"/>
        <v>498.15</v>
      </c>
      <c r="E459" s="5">
        <f t="shared" si="55"/>
        <v>245828404.89092609</v>
      </c>
      <c r="F459" s="8">
        <f t="shared" si="49"/>
        <v>245.82840489092609</v>
      </c>
      <c r="G459" s="5">
        <f t="shared" si="53"/>
        <v>-1456730.0808035033</v>
      </c>
      <c r="H459" s="9">
        <f t="shared" si="54"/>
        <v>245661417.32130721</v>
      </c>
      <c r="I459" s="8">
        <f t="shared" si="50"/>
        <v>245.66141732130723</v>
      </c>
    </row>
    <row r="460" spans="2:9" x14ac:dyDescent="0.3">
      <c r="B460" s="11">
        <f t="shared" si="51"/>
        <v>5.9631454625986597</v>
      </c>
      <c r="C460" s="9">
        <f t="shared" si="52"/>
        <v>0.11692442083526799</v>
      </c>
      <c r="D460" s="10">
        <f t="shared" si="48"/>
        <v>498.15</v>
      </c>
      <c r="E460" s="5">
        <f t="shared" si="55"/>
        <v>245661417.32130721</v>
      </c>
      <c r="F460" s="8">
        <f t="shared" si="49"/>
        <v>245.66141732130723</v>
      </c>
      <c r="G460" s="5">
        <f t="shared" si="53"/>
        <v>-1440755.4095531371</v>
      </c>
      <c r="H460" s="9">
        <f t="shared" si="54"/>
        <v>245492957.82947993</v>
      </c>
      <c r="I460" s="8">
        <f t="shared" si="50"/>
        <v>245.49295782947993</v>
      </c>
    </row>
    <row r="461" spans="2:9" x14ac:dyDescent="0.3">
      <c r="B461" s="11">
        <f t="shared" si="51"/>
        <v>6.082408371850633</v>
      </c>
      <c r="C461" s="9">
        <f t="shared" si="52"/>
        <v>0.11926290925197325</v>
      </c>
      <c r="D461" s="10">
        <f t="shared" si="48"/>
        <v>498.15</v>
      </c>
      <c r="E461" s="5">
        <f t="shared" si="55"/>
        <v>245492957.82947993</v>
      </c>
      <c r="F461" s="8">
        <f t="shared" si="49"/>
        <v>245.49295782947993</v>
      </c>
      <c r="G461" s="5">
        <f t="shared" si="53"/>
        <v>-1424814.1030102733</v>
      </c>
      <c r="H461" s="9">
        <f t="shared" si="54"/>
        <v>245323030.35441169</v>
      </c>
      <c r="I461" s="8">
        <f t="shared" si="50"/>
        <v>245.32303035441169</v>
      </c>
    </row>
    <row r="462" spans="2:9" x14ac:dyDescent="0.3">
      <c r="B462" s="11">
        <f t="shared" si="51"/>
        <v>6.2040565392876461</v>
      </c>
      <c r="C462" s="9">
        <f t="shared" si="52"/>
        <v>0.12164816743701312</v>
      </c>
      <c r="D462" s="10">
        <f t="shared" si="48"/>
        <v>498.15</v>
      </c>
      <c r="E462" s="5">
        <f t="shared" si="55"/>
        <v>245323030.35441169</v>
      </c>
      <c r="F462" s="8">
        <f t="shared" si="49"/>
        <v>245.32303035441169</v>
      </c>
      <c r="G462" s="5">
        <f t="shared" si="53"/>
        <v>-1408909.2203928994</v>
      </c>
      <c r="H462" s="9">
        <f t="shared" si="54"/>
        <v>245151639.12966579</v>
      </c>
      <c r="I462" s="8">
        <f t="shared" si="50"/>
        <v>245.1516391296658</v>
      </c>
    </row>
    <row r="463" spans="2:9" x14ac:dyDescent="0.3">
      <c r="B463" s="11">
        <f t="shared" si="51"/>
        <v>6.3281376700733993</v>
      </c>
      <c r="C463" s="9">
        <f t="shared" si="52"/>
        <v>0.12408113078575322</v>
      </c>
      <c r="D463" s="10">
        <f t="shared" si="48"/>
        <v>498.15</v>
      </c>
      <c r="E463" s="5">
        <f t="shared" si="55"/>
        <v>245151639.12966579</v>
      </c>
      <c r="F463" s="8">
        <f t="shared" si="49"/>
        <v>245.1516391296658</v>
      </c>
      <c r="G463" s="5">
        <f t="shared" si="53"/>
        <v>-1393043.7932115851</v>
      </c>
      <c r="H463" s="9">
        <f t="shared" si="54"/>
        <v>244978788.68057004</v>
      </c>
      <c r="I463" s="8">
        <f t="shared" si="50"/>
        <v>244.97878868057003</v>
      </c>
    </row>
    <row r="464" spans="2:9" x14ac:dyDescent="0.3">
      <c r="B464" s="11">
        <f t="shared" si="51"/>
        <v>6.4547004234748675</v>
      </c>
      <c r="C464" s="9">
        <f t="shared" si="52"/>
        <v>0.12656275340146816</v>
      </c>
      <c r="D464" s="10">
        <f t="shared" si="48"/>
        <v>498.15</v>
      </c>
      <c r="E464" s="5">
        <f t="shared" si="55"/>
        <v>244978788.68057004</v>
      </c>
      <c r="F464" s="8">
        <f t="shared" si="49"/>
        <v>244.97878868057003</v>
      </c>
      <c r="G464" s="5">
        <f t="shared" si="53"/>
        <v>-1377220.8230065894</v>
      </c>
      <c r="H464" s="9">
        <f t="shared" si="54"/>
        <v>244804483.82116848</v>
      </c>
      <c r="I464" s="8">
        <f t="shared" si="50"/>
        <v>244.80448382116847</v>
      </c>
    </row>
    <row r="465" spans="2:9" x14ac:dyDescent="0.3">
      <c r="B465" s="11">
        <f t="shared" si="51"/>
        <v>6.5837944319443649</v>
      </c>
      <c r="C465" s="9">
        <f t="shared" si="52"/>
        <v>0.12909400846949737</v>
      </c>
      <c r="D465" s="10">
        <f t="shared" si="48"/>
        <v>498.15</v>
      </c>
      <c r="E465" s="5">
        <f t="shared" si="55"/>
        <v>244804483.82116848</v>
      </c>
      <c r="F465" s="8">
        <f t="shared" si="49"/>
        <v>244.80448382116847</v>
      </c>
      <c r="G465" s="5">
        <f t="shared" si="53"/>
        <v>-1361443.279133237</v>
      </c>
      <c r="H465" s="9">
        <f t="shared" si="54"/>
        <v>244628729.65096131</v>
      </c>
      <c r="I465" s="8">
        <f t="shared" si="50"/>
        <v>244.6287296509613</v>
      </c>
    </row>
    <row r="466" spans="2:9" x14ac:dyDescent="0.3">
      <c r="B466" s="11">
        <f t="shared" si="51"/>
        <v>6.7154703205832522</v>
      </c>
      <c r="C466" s="9">
        <f t="shared" si="52"/>
        <v>0.13167588863888735</v>
      </c>
      <c r="D466" s="10">
        <f t="shared" si="48"/>
        <v>498.15</v>
      </c>
      <c r="E466" s="5">
        <f t="shared" si="55"/>
        <v>244628729.65096131</v>
      </c>
      <c r="F466" s="8">
        <f t="shared" si="49"/>
        <v>244.6287296509613</v>
      </c>
      <c r="G466" s="5">
        <f t="shared" si="53"/>
        <v>-1345714.096599048</v>
      </c>
      <c r="H466" s="9">
        <f t="shared" si="54"/>
        <v>244451531.55143777</v>
      </c>
      <c r="I466" s="8">
        <f t="shared" si="50"/>
        <v>244.45153155143777</v>
      </c>
    </row>
    <row r="467" spans="2:9" x14ac:dyDescent="0.3">
      <c r="B467" s="11">
        <f t="shared" si="51"/>
        <v>6.8497797269949174</v>
      </c>
      <c r="C467" s="9">
        <f t="shared" si="52"/>
        <v>0.13430940641166522</v>
      </c>
      <c r="D467" s="10">
        <f t="shared" si="48"/>
        <v>498.15</v>
      </c>
      <c r="E467" s="5">
        <f t="shared" si="55"/>
        <v>244451531.55143777</v>
      </c>
      <c r="F467" s="8">
        <f t="shared" si="49"/>
        <v>244.45153155143777</v>
      </c>
      <c r="G467" s="5">
        <f t="shared" si="53"/>
        <v>-1330036.1739557744</v>
      </c>
      <c r="H467" s="9">
        <f t="shared" si="54"/>
        <v>244272895.18240774</v>
      </c>
      <c r="I467" s="8">
        <f t="shared" si="50"/>
        <v>244.27289518240772</v>
      </c>
    </row>
    <row r="468" spans="2:9" x14ac:dyDescent="0.3">
      <c r="B468" s="11">
        <f t="shared" si="51"/>
        <v>6.9867753215348163</v>
      </c>
      <c r="C468" s="9">
        <f t="shared" si="52"/>
        <v>0.13699559453989885</v>
      </c>
      <c r="D468" s="10">
        <f t="shared" si="48"/>
        <v>498.15</v>
      </c>
      <c r="E468" s="5">
        <f t="shared" si="55"/>
        <v>244272895.18240774</v>
      </c>
      <c r="F468" s="8">
        <f t="shared" si="49"/>
        <v>244.27289518240772</v>
      </c>
      <c r="G468" s="5">
        <f t="shared" si="53"/>
        <v>-1314412.3712494578</v>
      </c>
      <c r="H468" s="9">
        <f t="shared" si="54"/>
        <v>244092826.47813782</v>
      </c>
      <c r="I468" s="8">
        <f t="shared" si="50"/>
        <v>244.09282647813782</v>
      </c>
    </row>
    <row r="469" spans="2:9" x14ac:dyDescent="0.3">
      <c r="B469" s="11">
        <f t="shared" si="51"/>
        <v>7.1265108279655127</v>
      </c>
      <c r="C469" s="9">
        <f t="shared" si="52"/>
        <v>0.13973550643069643</v>
      </c>
      <c r="D469" s="10">
        <f t="shared" ref="D469:D532" si="56">$G$9+273.15</f>
        <v>498.15</v>
      </c>
      <c r="E469" s="5">
        <f t="shared" si="55"/>
        <v>244092826.47813782</v>
      </c>
      <c r="F469" s="8">
        <f t="shared" ref="F469:F532" si="57">E469/10^6</f>
        <v>244.09282647813782</v>
      </c>
      <c r="G469" s="5">
        <f t="shared" si="53"/>
        <v>-1298845.5080314267</v>
      </c>
      <c r="H469" s="9">
        <f t="shared" si="54"/>
        <v>243911331.64329782</v>
      </c>
      <c r="I469" s="8">
        <f t="shared" ref="I469:I532" si="58">H469/10^6</f>
        <v>243.91133164329781</v>
      </c>
    </row>
    <row r="470" spans="2:9" x14ac:dyDescent="0.3">
      <c r="B470" s="11">
        <f t="shared" ref="B470:B533" si="59">B469*1.02</f>
        <v>7.2690410445248235</v>
      </c>
      <c r="C470" s="9">
        <f t="shared" ref="C470:C533" si="60">B470-B469</f>
        <v>0.14253021655931075</v>
      </c>
      <c r="D470" s="10">
        <f t="shared" si="56"/>
        <v>498.15</v>
      </c>
      <c r="E470" s="5">
        <f t="shared" si="55"/>
        <v>243911331.64329782</v>
      </c>
      <c r="F470" s="8">
        <f t="shared" si="57"/>
        <v>243.91133164329781</v>
      </c>
      <c r="G470" s="5">
        <f t="shared" ref="G470:G533" si="61">((-64*(E470-$G$12)^2*$C$13)/(9*$C$14^3*$C$15^2*$C$16))*EXP(-$G$14/($C$9*D470))*SINH(($G$16*(E470-$G$12)*$C$11)/($C$9*D470))</f>
        <v>-1283338.3614330073</v>
      </c>
      <c r="H470" s="9">
        <f t="shared" ref="H470:H533" si="62">E470+(G470*C470)</f>
        <v>243728417.1487239</v>
      </c>
      <c r="I470" s="8">
        <f t="shared" si="58"/>
        <v>243.72841714872391</v>
      </c>
    </row>
    <row r="471" spans="2:9" x14ac:dyDescent="0.3">
      <c r="B471" s="11">
        <f t="shared" si="59"/>
        <v>7.4144218654153198</v>
      </c>
      <c r="C471" s="9">
        <f t="shared" si="60"/>
        <v>0.14538082089049631</v>
      </c>
      <c r="D471" s="10">
        <f t="shared" si="56"/>
        <v>498.15</v>
      </c>
      <c r="E471" s="5">
        <f t="shared" si="55"/>
        <v>243728417.1487239</v>
      </c>
      <c r="F471" s="8">
        <f t="shared" si="57"/>
        <v>243.72841714872391</v>
      </c>
      <c r="G471" s="5">
        <f t="shared" si="61"/>
        <v>-1267893.6643065137</v>
      </c>
      <c r="H471" s="9">
        <f t="shared" si="62"/>
        <v>243544089.72700515</v>
      </c>
      <c r="I471" s="8">
        <f t="shared" si="58"/>
        <v>243.54408972700514</v>
      </c>
    </row>
    <row r="472" spans="2:9" x14ac:dyDescent="0.3">
      <c r="B472" s="11">
        <f t="shared" si="59"/>
        <v>7.5627103027236267</v>
      </c>
      <c r="C472" s="9">
        <f t="shared" si="60"/>
        <v>0.14828843730830688</v>
      </c>
      <c r="D472" s="10">
        <f t="shared" si="56"/>
        <v>498.15</v>
      </c>
      <c r="E472" s="5">
        <f t="shared" ref="E472:E535" si="63">H471</f>
        <v>243544089.72700515</v>
      </c>
      <c r="F472" s="8">
        <f t="shared" si="57"/>
        <v>243.54408972700514</v>
      </c>
      <c r="G472" s="5">
        <f t="shared" si="61"/>
        <v>-1252514.1034349545</v>
      </c>
      <c r="H472" s="9">
        <f t="shared" si="62"/>
        <v>243358356.36790016</v>
      </c>
      <c r="I472" s="8">
        <f t="shared" si="58"/>
        <v>243.35835636790017</v>
      </c>
    </row>
    <row r="473" spans="2:9" x14ac:dyDescent="0.3">
      <c r="B473" s="11">
        <f t="shared" si="59"/>
        <v>7.7139645087780995</v>
      </c>
      <c r="C473" s="9">
        <f t="shared" si="60"/>
        <v>0.15125420605447282</v>
      </c>
      <c r="D473" s="10">
        <f t="shared" si="56"/>
        <v>498.15</v>
      </c>
      <c r="E473" s="5">
        <f t="shared" si="63"/>
        <v>243358356.36790016</v>
      </c>
      <c r="F473" s="8">
        <f t="shared" si="57"/>
        <v>243.35835636790017</v>
      </c>
      <c r="G473" s="5">
        <f t="shared" si="61"/>
        <v>-1237202.3178126612</v>
      </c>
      <c r="H473" s="9">
        <f t="shared" si="62"/>
        <v>243171224.31359065</v>
      </c>
      <c r="I473" s="8">
        <f t="shared" si="58"/>
        <v>243.17122431359064</v>
      </c>
    </row>
    <row r="474" spans="2:9" x14ac:dyDescent="0.3">
      <c r="B474" s="11">
        <f t="shared" si="59"/>
        <v>7.868243798953662</v>
      </c>
      <c r="C474" s="9">
        <f t="shared" si="60"/>
        <v>0.15427929017556252</v>
      </c>
      <c r="D474" s="10">
        <f t="shared" si="56"/>
        <v>498.15</v>
      </c>
      <c r="E474" s="5">
        <f t="shared" si="63"/>
        <v>243171224.31359065</v>
      </c>
      <c r="F474" s="8">
        <f t="shared" si="57"/>
        <v>243.17122431359064</v>
      </c>
      <c r="G474" s="5">
        <f t="shared" si="61"/>
        <v>-1221960.8969989386</v>
      </c>
      <c r="H474" s="9">
        <f t="shared" si="62"/>
        <v>242982701.05377936</v>
      </c>
      <c r="I474" s="8">
        <f t="shared" si="58"/>
        <v>242.98270105377935</v>
      </c>
    </row>
    <row r="475" spans="2:9" x14ac:dyDescent="0.3">
      <c r="B475" s="11">
        <f t="shared" si="59"/>
        <v>8.0256086749327356</v>
      </c>
      <c r="C475" s="9">
        <f t="shared" si="60"/>
        <v>0.15736487597907356</v>
      </c>
      <c r="D475" s="10">
        <f t="shared" si="56"/>
        <v>498.15</v>
      </c>
      <c r="E475" s="5">
        <f t="shared" si="63"/>
        <v>242982701.05377936</v>
      </c>
      <c r="F475" s="8">
        <f t="shared" si="57"/>
        <v>242.98270105377935</v>
      </c>
      <c r="G475" s="5">
        <f t="shared" si="61"/>
        <v>-1206792.3795465825</v>
      </c>
      <c r="H475" s="9">
        <f t="shared" si="62"/>
        <v>242792794.32063952</v>
      </c>
      <c r="I475" s="8">
        <f t="shared" si="58"/>
        <v>242.79279432063953</v>
      </c>
    </row>
    <row r="476" spans="2:9" x14ac:dyDescent="0.3">
      <c r="B476" s="11">
        <f t="shared" si="59"/>
        <v>8.1861208484313899</v>
      </c>
      <c r="C476" s="9">
        <f t="shared" si="60"/>
        <v>0.16051217349865432</v>
      </c>
      <c r="D476" s="10">
        <f t="shared" si="56"/>
        <v>498.15</v>
      </c>
      <c r="E476" s="5">
        <f t="shared" si="63"/>
        <v>242792794.32063952</v>
      </c>
      <c r="F476" s="8">
        <f t="shared" si="57"/>
        <v>242.79279432063953</v>
      </c>
      <c r="G476" s="5">
        <f t="shared" si="61"/>
        <v>-1191699.2515068958</v>
      </c>
      <c r="H476" s="9">
        <f t="shared" si="62"/>
        <v>242601512.08362344</v>
      </c>
      <c r="I476" s="8">
        <f t="shared" si="58"/>
        <v>242.60151208362345</v>
      </c>
    </row>
    <row r="477" spans="2:9" x14ac:dyDescent="0.3">
      <c r="B477" s="11">
        <f t="shared" si="59"/>
        <v>8.3498432654000183</v>
      </c>
      <c r="C477" s="9">
        <f t="shared" si="60"/>
        <v>0.16372241696862844</v>
      </c>
      <c r="D477" s="10">
        <f t="shared" si="56"/>
        <v>498.15</v>
      </c>
      <c r="E477" s="5">
        <f t="shared" si="63"/>
        <v>242601512.08362344</v>
      </c>
      <c r="F477" s="8">
        <f t="shared" si="57"/>
        <v>242.60151208362345</v>
      </c>
      <c r="G477" s="5">
        <f t="shared" si="61"/>
        <v>-1176683.9450127762</v>
      </c>
      <c r="H477" s="9">
        <f t="shared" si="62"/>
        <v>242408862.54413778</v>
      </c>
      <c r="I477" s="8">
        <f t="shared" si="58"/>
        <v>242.40886254413778</v>
      </c>
    </row>
    <row r="478" spans="2:9" x14ac:dyDescent="0.3">
      <c r="B478" s="11">
        <f t="shared" si="59"/>
        <v>8.5168401307080188</v>
      </c>
      <c r="C478" s="9">
        <f t="shared" si="60"/>
        <v>0.16699686530800051</v>
      </c>
      <c r="D478" s="10">
        <f t="shared" si="56"/>
        <v>498.15</v>
      </c>
      <c r="E478" s="5">
        <f t="shared" si="63"/>
        <v>242408862.54413778</v>
      </c>
      <c r="F478" s="8">
        <f t="shared" si="57"/>
        <v>242.40886254413778</v>
      </c>
      <c r="G478" s="5">
        <f t="shared" si="61"/>
        <v>-1161748.8369410927</v>
      </c>
      <c r="H478" s="9">
        <f t="shared" si="62"/>
        <v>242214854.1300934</v>
      </c>
      <c r="I478" s="8">
        <f t="shared" si="58"/>
        <v>242.21485413009339</v>
      </c>
    </row>
    <row r="479" spans="2:9" x14ac:dyDescent="0.3">
      <c r="B479" s="11">
        <f t="shared" si="59"/>
        <v>8.6871769333221796</v>
      </c>
      <c r="C479" s="9">
        <f t="shared" si="60"/>
        <v>0.17033680261416073</v>
      </c>
      <c r="D479" s="10">
        <f t="shared" si="56"/>
        <v>498.15</v>
      </c>
      <c r="E479" s="5">
        <f t="shared" si="63"/>
        <v>242214854.1300934</v>
      </c>
      <c r="F479" s="8">
        <f t="shared" si="57"/>
        <v>242.21485413009339</v>
      </c>
      <c r="G479" s="5">
        <f t="shared" si="61"/>
        <v>-1146896.2476554883</v>
      </c>
      <c r="H479" s="9">
        <f t="shared" si="62"/>
        <v>242019495.49033758</v>
      </c>
      <c r="I479" s="8">
        <f t="shared" si="58"/>
        <v>242.01949549033759</v>
      </c>
    </row>
    <row r="480" spans="2:9" x14ac:dyDescent="0.3">
      <c r="B480" s="11">
        <f t="shared" si="59"/>
        <v>8.8609204719886225</v>
      </c>
      <c r="C480" s="9">
        <f t="shared" si="60"/>
        <v>0.17374353866644299</v>
      </c>
      <c r="D480" s="10">
        <f t="shared" si="56"/>
        <v>498.15</v>
      </c>
      <c r="E480" s="5">
        <f t="shared" si="63"/>
        <v>242019495.49033758</v>
      </c>
      <c r="F480" s="8">
        <f t="shared" si="57"/>
        <v>242.01949549033759</v>
      </c>
      <c r="G480" s="5">
        <f t="shared" si="61"/>
        <v>-1132128.4398305044</v>
      </c>
      <c r="H480" s="9">
        <f t="shared" si="62"/>
        <v>241822795.48897651</v>
      </c>
      <c r="I480" s="8">
        <f t="shared" si="58"/>
        <v>241.82279548897651</v>
      </c>
    </row>
    <row r="481" spans="2:9" x14ac:dyDescent="0.3">
      <c r="B481" s="11">
        <f t="shared" si="59"/>
        <v>9.0381388814283952</v>
      </c>
      <c r="C481" s="9">
        <f t="shared" si="60"/>
        <v>0.17721840943977263</v>
      </c>
      <c r="D481" s="10">
        <f t="shared" si="56"/>
        <v>498.15</v>
      </c>
      <c r="E481" s="5">
        <f t="shared" si="63"/>
        <v>241822795.48897651</v>
      </c>
      <c r="F481" s="8">
        <f t="shared" si="57"/>
        <v>241.82279548897651</v>
      </c>
      <c r="G481" s="5">
        <f t="shared" si="61"/>
        <v>-1117447.6173577763</v>
      </c>
      <c r="H481" s="9">
        <f t="shared" si="62"/>
        <v>241624763.19959611</v>
      </c>
      <c r="I481" s="8">
        <f t="shared" si="58"/>
        <v>241.62476319959612</v>
      </c>
    </row>
    <row r="482" spans="2:9" x14ac:dyDescent="0.3">
      <c r="B482" s="11">
        <f t="shared" si="59"/>
        <v>9.2189016590569626</v>
      </c>
      <c r="C482" s="9">
        <f t="shared" si="60"/>
        <v>0.18076277762856741</v>
      </c>
      <c r="D482" s="10">
        <f t="shared" si="56"/>
        <v>498.15</v>
      </c>
      <c r="E482" s="5">
        <f t="shared" si="63"/>
        <v>241624763.19959611</v>
      </c>
      <c r="F482" s="8">
        <f t="shared" si="57"/>
        <v>241.62476319959612</v>
      </c>
      <c r="G482" s="5">
        <f t="shared" si="61"/>
        <v>-1102855.9243347449</v>
      </c>
      <c r="H482" s="9">
        <f t="shared" si="62"/>
        <v>241425407.89938924</v>
      </c>
      <c r="I482" s="8">
        <f t="shared" si="58"/>
        <v>241.42540789938923</v>
      </c>
    </row>
    <row r="483" spans="2:9" x14ac:dyDescent="0.3">
      <c r="B483" s="11">
        <f t="shared" si="59"/>
        <v>9.4032796922381028</v>
      </c>
      <c r="C483" s="9">
        <f t="shared" si="60"/>
        <v>0.18437803318114021</v>
      </c>
      <c r="D483" s="10">
        <f t="shared" si="56"/>
        <v>498.15</v>
      </c>
      <c r="E483" s="5">
        <f t="shared" si="63"/>
        <v>241425407.89938924</v>
      </c>
      <c r="F483" s="8">
        <f t="shared" si="57"/>
        <v>241.42540789938923</v>
      </c>
      <c r="G483" s="5">
        <f t="shared" si="61"/>
        <v>-1088355.4441363402</v>
      </c>
      <c r="H483" s="9">
        <f t="shared" si="62"/>
        <v>241224739.0631974</v>
      </c>
      <c r="I483" s="8">
        <f t="shared" si="58"/>
        <v>241.2247390631974</v>
      </c>
    </row>
    <row r="484" spans="2:9" x14ac:dyDescent="0.3">
      <c r="B484" s="11">
        <f t="shared" si="59"/>
        <v>9.5913452860828645</v>
      </c>
      <c r="C484" s="9">
        <f t="shared" si="60"/>
        <v>0.18806559384476174</v>
      </c>
      <c r="D484" s="10">
        <f t="shared" si="56"/>
        <v>498.15</v>
      </c>
      <c r="E484" s="5">
        <f t="shared" si="63"/>
        <v>241224739.0631974</v>
      </c>
      <c r="F484" s="8">
        <f t="shared" si="57"/>
        <v>241.2247390631974</v>
      </c>
      <c r="G484" s="5">
        <f t="shared" si="61"/>
        <v>-1073948.1985696873</v>
      </c>
      <c r="H484" s="9">
        <f t="shared" si="62"/>
        <v>241022766.35747489</v>
      </c>
      <c r="I484" s="8">
        <f t="shared" si="58"/>
        <v>241.02276635747489</v>
      </c>
    </row>
    <row r="485" spans="2:9" x14ac:dyDescent="0.3">
      <c r="B485" s="11">
        <f t="shared" si="59"/>
        <v>9.7831721918045211</v>
      </c>
      <c r="C485" s="9">
        <f t="shared" si="60"/>
        <v>0.19182690572165662</v>
      </c>
      <c r="D485" s="10">
        <f t="shared" si="56"/>
        <v>498.15</v>
      </c>
      <c r="E485" s="5">
        <f t="shared" si="63"/>
        <v>241022766.35747489</v>
      </c>
      <c r="F485" s="8">
        <f t="shared" si="57"/>
        <v>241.02276635747489</v>
      </c>
      <c r="G485" s="5">
        <f t="shared" si="61"/>
        <v>-1059636.1471118736</v>
      </c>
      <c r="H485" s="9">
        <f t="shared" si="62"/>
        <v>240819499.63418362</v>
      </c>
      <c r="I485" s="8">
        <f t="shared" si="58"/>
        <v>240.81949963418361</v>
      </c>
    </row>
    <row r="486" spans="2:9" x14ac:dyDescent="0.3">
      <c r="B486" s="11">
        <f t="shared" si="59"/>
        <v>9.9788356356406123</v>
      </c>
      <c r="C486" s="9">
        <f t="shared" si="60"/>
        <v>0.19566344383609113</v>
      </c>
      <c r="D486" s="10">
        <f t="shared" si="56"/>
        <v>498.15</v>
      </c>
      <c r="E486" s="5">
        <f t="shared" si="63"/>
        <v>240819499.63418362</v>
      </c>
      <c r="F486" s="8">
        <f t="shared" si="57"/>
        <v>240.81949963418361</v>
      </c>
      <c r="G486" s="5">
        <f t="shared" si="61"/>
        <v>-1045421.1862305404</v>
      </c>
      <c r="H486" s="9">
        <f t="shared" si="62"/>
        <v>240614948.92462653</v>
      </c>
      <c r="I486" s="8">
        <f t="shared" si="58"/>
        <v>240.61494892462653</v>
      </c>
    </row>
    <row r="487" spans="2:9" x14ac:dyDescent="0.3">
      <c r="B487" s="11">
        <f t="shared" si="59"/>
        <v>10.178412348353424</v>
      </c>
      <c r="C487" s="9">
        <f t="shared" si="60"/>
        <v>0.19957671271281185</v>
      </c>
      <c r="D487" s="10">
        <f t="shared" si="56"/>
        <v>498.15</v>
      </c>
      <c r="E487" s="5">
        <f t="shared" si="63"/>
        <v>240614948.92462653</v>
      </c>
      <c r="F487" s="8">
        <f t="shared" si="57"/>
        <v>240.61494892462653</v>
      </c>
      <c r="G487" s="5">
        <f t="shared" si="61"/>
        <v>-1031305.1487869374</v>
      </c>
      <c r="H487" s="9">
        <f t="shared" si="62"/>
        <v>240409124.43322784</v>
      </c>
      <c r="I487" s="8">
        <f t="shared" si="58"/>
        <v>240.40912443322784</v>
      </c>
    </row>
    <row r="488" spans="2:9" x14ac:dyDescent="0.3">
      <c r="B488" s="11">
        <f t="shared" si="59"/>
        <v>10.381980595320492</v>
      </c>
      <c r="C488" s="9">
        <f t="shared" si="60"/>
        <v>0.20356824696706788</v>
      </c>
      <c r="D488" s="10">
        <f t="shared" si="56"/>
        <v>498.15</v>
      </c>
      <c r="E488" s="5">
        <f t="shared" si="63"/>
        <v>240409124.43322784</v>
      </c>
      <c r="F488" s="8">
        <f t="shared" si="57"/>
        <v>240.40912443322784</v>
      </c>
      <c r="G488" s="5">
        <f t="shared" si="61"/>
        <v>-1017289.8035208988</v>
      </c>
      <c r="H488" s="9">
        <f t="shared" si="62"/>
        <v>240202036.53126761</v>
      </c>
      <c r="I488" s="8">
        <f t="shared" si="58"/>
        <v>240.20203653126762</v>
      </c>
    </row>
    <row r="489" spans="2:9" x14ac:dyDescent="0.3">
      <c r="B489" s="11">
        <f t="shared" si="59"/>
        <v>10.589620207226902</v>
      </c>
      <c r="C489" s="9">
        <f t="shared" si="60"/>
        <v>0.20763961190641034</v>
      </c>
      <c r="D489" s="10">
        <f t="shared" si="56"/>
        <v>498.15</v>
      </c>
      <c r="E489" s="5">
        <f t="shared" si="63"/>
        <v>240202036.53126761</v>
      </c>
      <c r="F489" s="8">
        <f t="shared" si="57"/>
        <v>240.20203653126762</v>
      </c>
      <c r="G489" s="5">
        <f t="shared" si="61"/>
        <v>-1003376.8546170067</v>
      </c>
      <c r="H489" s="9">
        <f t="shared" si="62"/>
        <v>239993695.75057906</v>
      </c>
      <c r="I489" s="8">
        <f t="shared" si="58"/>
        <v>239.99369575057906</v>
      </c>
    </row>
    <row r="490" spans="2:9" x14ac:dyDescent="0.3">
      <c r="B490" s="11">
        <f t="shared" si="59"/>
        <v>10.80141261137144</v>
      </c>
      <c r="C490" s="9">
        <f t="shared" si="60"/>
        <v>0.21179240414453737</v>
      </c>
      <c r="D490" s="10">
        <f t="shared" si="56"/>
        <v>498.15</v>
      </c>
      <c r="E490" s="5">
        <f t="shared" si="63"/>
        <v>239993695.75057906</v>
      </c>
      <c r="F490" s="8">
        <f t="shared" si="57"/>
        <v>239.99369575057906</v>
      </c>
      <c r="G490" s="5">
        <f t="shared" si="61"/>
        <v>-989567.94135111361</v>
      </c>
      <c r="H490" s="9">
        <f t="shared" si="62"/>
        <v>239784112.77721596</v>
      </c>
      <c r="I490" s="8">
        <f t="shared" si="58"/>
        <v>239.78411277721597</v>
      </c>
    </row>
    <row r="491" spans="2:9" x14ac:dyDescent="0.3">
      <c r="B491" s="11">
        <f t="shared" si="59"/>
        <v>11.017440863598869</v>
      </c>
      <c r="C491" s="9">
        <f t="shared" si="60"/>
        <v>0.21602825222742972</v>
      </c>
      <c r="D491" s="10">
        <f t="shared" si="56"/>
        <v>498.15</v>
      </c>
      <c r="E491" s="5">
        <f t="shared" si="63"/>
        <v>239784112.77721596</v>
      </c>
      <c r="F491" s="8">
        <f t="shared" si="57"/>
        <v>239.78411277721597</v>
      </c>
      <c r="G491" s="5">
        <f t="shared" si="61"/>
        <v>-975864.63781618606</v>
      </c>
      <c r="H491" s="9">
        <f t="shared" si="62"/>
        <v>239573298.44509798</v>
      </c>
      <c r="I491" s="8">
        <f t="shared" si="58"/>
        <v>239.57329844509798</v>
      </c>
    </row>
    <row r="492" spans="2:9" x14ac:dyDescent="0.3">
      <c r="B492" s="11">
        <f t="shared" si="59"/>
        <v>11.237789680870847</v>
      </c>
      <c r="C492" s="9">
        <f t="shared" si="60"/>
        <v>0.22034881727197764</v>
      </c>
      <c r="D492" s="10">
        <f t="shared" si="56"/>
        <v>498.15</v>
      </c>
      <c r="E492" s="5">
        <f t="shared" si="63"/>
        <v>239573298.44509798</v>
      </c>
      <c r="F492" s="8">
        <f t="shared" si="57"/>
        <v>239.57329844509798</v>
      </c>
      <c r="G492" s="5">
        <f t="shared" si="61"/>
        <v>-962268.45272630837</v>
      </c>
      <c r="H492" s="9">
        <f t="shared" si="62"/>
        <v>239361263.72964162</v>
      </c>
      <c r="I492" s="8">
        <f t="shared" si="58"/>
        <v>239.36126372964162</v>
      </c>
    </row>
    <row r="493" spans="2:9" x14ac:dyDescent="0.3">
      <c r="B493" s="11">
        <f t="shared" si="59"/>
        <v>11.462545474488264</v>
      </c>
      <c r="C493" s="9">
        <f t="shared" si="60"/>
        <v>0.22475579361741715</v>
      </c>
      <c r="D493" s="10">
        <f t="shared" si="56"/>
        <v>498.15</v>
      </c>
      <c r="E493" s="5">
        <f t="shared" si="63"/>
        <v>239361263.72964162</v>
      </c>
      <c r="F493" s="8">
        <f t="shared" si="57"/>
        <v>239.36126372964162</v>
      </c>
      <c r="G493" s="5">
        <f t="shared" si="61"/>
        <v>-948780.82929757296</v>
      </c>
      <c r="H493" s="9">
        <f t="shared" si="62"/>
        <v>239148019.74138385</v>
      </c>
      <c r="I493" s="8">
        <f t="shared" si="58"/>
        <v>239.14801974138385</v>
      </c>
    </row>
    <row r="494" spans="2:9" x14ac:dyDescent="0.3">
      <c r="B494" s="11">
        <f t="shared" si="59"/>
        <v>11.69179638397803</v>
      </c>
      <c r="C494" s="9">
        <f t="shared" si="60"/>
        <v>0.22925090948976568</v>
      </c>
      <c r="D494" s="10">
        <f t="shared" si="56"/>
        <v>498.15</v>
      </c>
      <c r="E494" s="5">
        <f t="shared" si="63"/>
        <v>239148019.74138385</v>
      </c>
      <c r="F494" s="8">
        <f t="shared" si="57"/>
        <v>239.14801974138385</v>
      </c>
      <c r="G494" s="5">
        <f t="shared" si="61"/>
        <v>-935403.14520439191</v>
      </c>
      <c r="H494" s="9">
        <f t="shared" si="62"/>
        <v>238933577.71960616</v>
      </c>
      <c r="I494" s="8">
        <f t="shared" si="58"/>
        <v>238.93357771960615</v>
      </c>
    </row>
    <row r="495" spans="2:9" x14ac:dyDescent="0.3">
      <c r="B495" s="11">
        <f t="shared" si="59"/>
        <v>11.925632311657591</v>
      </c>
      <c r="C495" s="9">
        <f t="shared" si="60"/>
        <v>0.23383592767956074</v>
      </c>
      <c r="D495" s="10">
        <f t="shared" si="56"/>
        <v>498.15</v>
      </c>
      <c r="E495" s="5">
        <f t="shared" si="63"/>
        <v>238933577.71960616</v>
      </c>
      <c r="F495" s="8">
        <f t="shared" si="57"/>
        <v>238.93357771960615</v>
      </c>
      <c r="G495" s="5">
        <f t="shared" si="61"/>
        <v>-922136.71260973194</v>
      </c>
      <c r="H495" s="9">
        <f t="shared" si="62"/>
        <v>238717949.02596569</v>
      </c>
      <c r="I495" s="8">
        <f t="shared" si="58"/>
        <v>238.71794902596568</v>
      </c>
    </row>
    <row r="496" spans="2:9" x14ac:dyDescent="0.3">
      <c r="B496" s="11">
        <f t="shared" si="59"/>
        <v>12.164144957890743</v>
      </c>
      <c r="C496" s="9">
        <f t="shared" si="60"/>
        <v>0.23851264623315238</v>
      </c>
      <c r="D496" s="10">
        <f t="shared" si="56"/>
        <v>498.15</v>
      </c>
      <c r="E496" s="5">
        <f t="shared" si="63"/>
        <v>238717949.02596569</v>
      </c>
      <c r="F496" s="8">
        <f t="shared" si="57"/>
        <v>238.71794902596568</v>
      </c>
      <c r="G496" s="5">
        <f t="shared" si="61"/>
        <v>-908982.77826754772</v>
      </c>
      <c r="H496" s="9">
        <f t="shared" si="62"/>
        <v>238501145.13814074</v>
      </c>
      <c r="I496" s="8">
        <f t="shared" si="58"/>
        <v>238.50114513814074</v>
      </c>
    </row>
    <row r="497" spans="2:9" x14ac:dyDescent="0.3">
      <c r="B497" s="11">
        <f t="shared" si="59"/>
        <v>12.407427857048559</v>
      </c>
      <c r="C497" s="9">
        <f t="shared" si="60"/>
        <v>0.24328289915781554</v>
      </c>
      <c r="D497" s="10">
        <f t="shared" si="56"/>
        <v>498.15</v>
      </c>
      <c r="E497" s="5">
        <f t="shared" si="63"/>
        <v>238501145.13814074</v>
      </c>
      <c r="F497" s="8">
        <f t="shared" si="57"/>
        <v>238.50114513814074</v>
      </c>
      <c r="G497" s="5">
        <f t="shared" si="61"/>
        <v>-895942.52369569021</v>
      </c>
      <c r="H497" s="9">
        <f t="shared" si="62"/>
        <v>238283177.64349729</v>
      </c>
      <c r="I497" s="8">
        <f t="shared" si="58"/>
        <v>238.28317764349728</v>
      </c>
    </row>
    <row r="498" spans="2:9" x14ac:dyDescent="0.3">
      <c r="B498" s="11">
        <f t="shared" si="59"/>
        <v>12.655576414189531</v>
      </c>
      <c r="C498" s="9">
        <f t="shared" si="60"/>
        <v>0.24814855714097206</v>
      </c>
      <c r="D498" s="10">
        <f t="shared" si="56"/>
        <v>498.15</v>
      </c>
      <c r="E498" s="5">
        <f t="shared" si="63"/>
        <v>238283177.64349729</v>
      </c>
      <c r="F498" s="8">
        <f t="shared" si="57"/>
        <v>238.28317764349728</v>
      </c>
      <c r="G498" s="5">
        <f t="shared" si="61"/>
        <v>-883017.06541739521</v>
      </c>
      <c r="H498" s="9">
        <f t="shared" si="62"/>
        <v>238064058.23278311</v>
      </c>
      <c r="I498" s="8">
        <f t="shared" si="58"/>
        <v>238.06405823278311</v>
      </c>
    </row>
    <row r="499" spans="2:9" x14ac:dyDescent="0.3">
      <c r="B499" s="11">
        <f t="shared" si="59"/>
        <v>12.908687942473321</v>
      </c>
      <c r="C499" s="9">
        <f t="shared" si="60"/>
        <v>0.25311152828379058</v>
      </c>
      <c r="D499" s="10">
        <f t="shared" si="56"/>
        <v>498.15</v>
      </c>
      <c r="E499" s="5">
        <f t="shared" si="63"/>
        <v>238064058.23278311</v>
      </c>
      <c r="F499" s="8">
        <f t="shared" si="57"/>
        <v>238.06405823278311</v>
      </c>
      <c r="G499" s="5">
        <f t="shared" si="61"/>
        <v>-870207.45526938164</v>
      </c>
      <c r="H499" s="9">
        <f t="shared" si="62"/>
        <v>237843798.69385594</v>
      </c>
      <c r="I499" s="8">
        <f t="shared" si="58"/>
        <v>237.84379869385594</v>
      </c>
    </row>
    <row r="500" spans="2:9" x14ac:dyDescent="0.3">
      <c r="B500" s="11">
        <f t="shared" si="59"/>
        <v>13.166861701322787</v>
      </c>
      <c r="C500" s="9">
        <f t="shared" si="60"/>
        <v>0.25817375884946614</v>
      </c>
      <c r="D500" s="10">
        <f t="shared" si="56"/>
        <v>498.15</v>
      </c>
      <c r="E500" s="5">
        <f t="shared" si="63"/>
        <v>237843798.69385594</v>
      </c>
      <c r="F500" s="8">
        <f t="shared" si="57"/>
        <v>237.84379869385594</v>
      </c>
      <c r="G500" s="5">
        <f t="shared" si="61"/>
        <v>-857514.68077451852</v>
      </c>
      <c r="H500" s="9">
        <f t="shared" si="62"/>
        <v>237622410.90545177</v>
      </c>
      <c r="I500" s="8">
        <f t="shared" si="58"/>
        <v>237.62241090545177</v>
      </c>
    </row>
    <row r="501" spans="2:9" x14ac:dyDescent="0.3">
      <c r="B501" s="11">
        <f t="shared" si="59"/>
        <v>13.430198935349244</v>
      </c>
      <c r="C501" s="9">
        <f t="shared" si="60"/>
        <v>0.26333723402645681</v>
      </c>
      <c r="D501" s="10">
        <f t="shared" si="56"/>
        <v>498.15</v>
      </c>
      <c r="E501" s="5">
        <f t="shared" si="63"/>
        <v>237622410.90545177</v>
      </c>
      <c r="F501" s="8">
        <f t="shared" si="57"/>
        <v>237.62241090545177</v>
      </c>
      <c r="G501" s="5">
        <f t="shared" si="61"/>
        <v>-844939.66557694122</v>
      </c>
      <c r="H501" s="9">
        <f t="shared" si="62"/>
        <v>237399906.83099949</v>
      </c>
      <c r="I501" s="8">
        <f t="shared" si="58"/>
        <v>237.3999068309995</v>
      </c>
    </row>
    <row r="502" spans="2:9" x14ac:dyDescent="0.3">
      <c r="B502" s="11">
        <f t="shared" si="59"/>
        <v>13.698802914056229</v>
      </c>
      <c r="C502" s="9">
        <f t="shared" si="60"/>
        <v>0.26860397870698449</v>
      </c>
      <c r="D502" s="10">
        <f t="shared" si="56"/>
        <v>498.15</v>
      </c>
      <c r="E502" s="5">
        <f t="shared" si="63"/>
        <v>237399906.83099949</v>
      </c>
      <c r="F502" s="8">
        <f t="shared" si="57"/>
        <v>237.3999068309995</v>
      </c>
      <c r="G502" s="5">
        <f t="shared" si="61"/>
        <v>-832483.26993741828</v>
      </c>
      <c r="H502" s="9">
        <f t="shared" si="62"/>
        <v>237176298.51248729</v>
      </c>
      <c r="I502" s="8">
        <f t="shared" si="58"/>
        <v>237.17629851248728</v>
      </c>
    </row>
    <row r="503" spans="2:9" x14ac:dyDescent="0.3">
      <c r="B503" s="11">
        <f t="shared" si="59"/>
        <v>13.972778972337354</v>
      </c>
      <c r="C503" s="9">
        <f t="shared" si="60"/>
        <v>0.27397605828112503</v>
      </c>
      <c r="D503" s="10">
        <f t="shared" si="56"/>
        <v>498.15</v>
      </c>
      <c r="E503" s="5">
        <f t="shared" si="63"/>
        <v>237176298.51248729</v>
      </c>
      <c r="F503" s="8">
        <f t="shared" si="57"/>
        <v>237.17629851248728</v>
      </c>
      <c r="G503" s="5">
        <f t="shared" si="61"/>
        <v>-820146.29128669051</v>
      </c>
      <c r="H503" s="9">
        <f t="shared" si="62"/>
        <v>236951598.0643867</v>
      </c>
      <c r="I503" s="8">
        <f t="shared" si="58"/>
        <v>236.9515980643867</v>
      </c>
    </row>
    <row r="504" spans="2:9" x14ac:dyDescent="0.3">
      <c r="B504" s="11">
        <f t="shared" si="59"/>
        <v>14.252234551784101</v>
      </c>
      <c r="C504" s="9">
        <f t="shared" si="60"/>
        <v>0.27945557944674704</v>
      </c>
      <c r="D504" s="10">
        <f t="shared" si="56"/>
        <v>498.15</v>
      </c>
      <c r="E504" s="5">
        <f t="shared" si="63"/>
        <v>236951598.0643867</v>
      </c>
      <c r="F504" s="8">
        <f t="shared" si="57"/>
        <v>236.9515980643867</v>
      </c>
      <c r="G504" s="5">
        <f t="shared" si="61"/>
        <v>-807929.46483452059</v>
      </c>
      <c r="H504" s="9">
        <f t="shared" si="62"/>
        <v>236725817.66763926</v>
      </c>
      <c r="I504" s="8">
        <f t="shared" si="58"/>
        <v>236.72581766763926</v>
      </c>
    </row>
    <row r="505" spans="2:9" x14ac:dyDescent="0.3">
      <c r="B505" s="11">
        <f t="shared" si="59"/>
        <v>14.537279242819784</v>
      </c>
      <c r="C505" s="9">
        <f t="shared" si="60"/>
        <v>0.28504469103568297</v>
      </c>
      <c r="D505" s="10">
        <f t="shared" si="56"/>
        <v>498.15</v>
      </c>
      <c r="E505" s="5">
        <f t="shared" si="63"/>
        <v>236725817.66763926</v>
      </c>
      <c r="F505" s="8">
        <f t="shared" si="57"/>
        <v>236.72581766763926</v>
      </c>
      <c r="G505" s="5">
        <f t="shared" si="61"/>
        <v>-795833.46423205698</v>
      </c>
      <c r="H505" s="9">
        <f t="shared" si="62"/>
        <v>236498969.56371137</v>
      </c>
      <c r="I505" s="8">
        <f t="shared" si="58"/>
        <v>236.49896956371137</v>
      </c>
    </row>
    <row r="506" spans="2:9" x14ac:dyDescent="0.3">
      <c r="B506" s="11">
        <f t="shared" si="59"/>
        <v>14.828024827676179</v>
      </c>
      <c r="C506" s="9">
        <f t="shared" si="60"/>
        <v>0.29074558485639557</v>
      </c>
      <c r="D506" s="10">
        <f t="shared" si="56"/>
        <v>498.15</v>
      </c>
      <c r="E506" s="5">
        <f t="shared" si="63"/>
        <v>236498969.56371137</v>
      </c>
      <c r="F506" s="8">
        <f t="shared" si="57"/>
        <v>236.49896956371137</v>
      </c>
      <c r="G506" s="5">
        <f t="shared" si="61"/>
        <v>-783858.90228515549</v>
      </c>
      <c r="H506" s="9">
        <f t="shared" si="62"/>
        <v>236271066.04872158</v>
      </c>
      <c r="I506" s="8">
        <f t="shared" si="58"/>
        <v>236.27106604872159</v>
      </c>
    </row>
    <row r="507" spans="2:9" x14ac:dyDescent="0.3">
      <c r="B507" s="11">
        <f t="shared" si="59"/>
        <v>15.124585324229702</v>
      </c>
      <c r="C507" s="9">
        <f t="shared" si="60"/>
        <v>0.29656049655352312</v>
      </c>
      <c r="D507" s="10">
        <f t="shared" si="56"/>
        <v>498.15</v>
      </c>
      <c r="E507" s="5">
        <f t="shared" si="63"/>
        <v>236271066.04872158</v>
      </c>
      <c r="F507" s="8">
        <f t="shared" si="57"/>
        <v>236.27106604872159</v>
      </c>
      <c r="G507" s="5">
        <f t="shared" si="61"/>
        <v>-772006.33171621652</v>
      </c>
      <c r="H507" s="9">
        <f t="shared" si="62"/>
        <v>236042119.46764535</v>
      </c>
      <c r="I507" s="8">
        <f t="shared" si="58"/>
        <v>236.04211946764534</v>
      </c>
    </row>
    <row r="508" spans="2:9" x14ac:dyDescent="0.3">
      <c r="B508" s="11">
        <f t="shared" si="59"/>
        <v>15.427077030714297</v>
      </c>
      <c r="C508" s="9">
        <f t="shared" si="60"/>
        <v>0.30249170648459511</v>
      </c>
      <c r="D508" s="10">
        <f t="shared" si="56"/>
        <v>498.15</v>
      </c>
      <c r="E508" s="5">
        <f t="shared" si="63"/>
        <v>236042119.46764535</v>
      </c>
      <c r="F508" s="8">
        <f t="shared" si="57"/>
        <v>236.04211946764534</v>
      </c>
      <c r="G508" s="5">
        <f t="shared" si="61"/>
        <v>-760276.24597209529</v>
      </c>
      <c r="H508" s="9">
        <f t="shared" si="62"/>
        <v>235812142.20860153</v>
      </c>
      <c r="I508" s="8">
        <f t="shared" si="58"/>
        <v>235.81214220860153</v>
      </c>
    </row>
    <row r="509" spans="2:9" x14ac:dyDescent="0.3">
      <c r="B509" s="11">
        <f t="shared" si="59"/>
        <v>15.735618571328583</v>
      </c>
      <c r="C509" s="9">
        <f t="shared" si="60"/>
        <v>0.30854154061428574</v>
      </c>
      <c r="D509" s="10">
        <f t="shared" si="56"/>
        <v>498.15</v>
      </c>
      <c r="E509" s="5">
        <f t="shared" si="63"/>
        <v>235812142.20860153</v>
      </c>
      <c r="F509" s="8">
        <f t="shared" si="57"/>
        <v>235.81214220860153</v>
      </c>
      <c r="G509" s="5">
        <f t="shared" si="61"/>
        <v>-748669.08007564803</v>
      </c>
      <c r="H509" s="9">
        <f t="shared" si="62"/>
        <v>235581146.69722471</v>
      </c>
      <c r="I509" s="8">
        <f t="shared" si="58"/>
        <v>235.58114669722471</v>
      </c>
    </row>
    <row r="510" spans="2:9" x14ac:dyDescent="0.3">
      <c r="B510" s="11">
        <f t="shared" si="59"/>
        <v>16.050330942755156</v>
      </c>
      <c r="C510" s="9">
        <f t="shared" si="60"/>
        <v>0.31471237142657316</v>
      </c>
      <c r="D510" s="10">
        <f t="shared" si="56"/>
        <v>498.15</v>
      </c>
      <c r="E510" s="5">
        <f t="shared" si="63"/>
        <v>235581146.69722471</v>
      </c>
      <c r="F510" s="8">
        <f t="shared" si="57"/>
        <v>235.58114669722471</v>
      </c>
      <c r="G510" s="5">
        <f t="shared" si="61"/>
        <v>-737185.21151842223</v>
      </c>
      <c r="H510" s="9">
        <f t="shared" si="62"/>
        <v>235349145.39112714</v>
      </c>
      <c r="I510" s="8">
        <f t="shared" si="58"/>
        <v>235.34914539112714</v>
      </c>
    </row>
    <row r="511" spans="2:9" x14ac:dyDescent="0.3">
      <c r="B511" s="11">
        <f t="shared" si="59"/>
        <v>16.371337561610261</v>
      </c>
      <c r="C511" s="9">
        <f t="shared" si="60"/>
        <v>0.32100661885510462</v>
      </c>
      <c r="D511" s="10">
        <f t="shared" si="56"/>
        <v>498.15</v>
      </c>
      <c r="E511" s="5">
        <f t="shared" si="63"/>
        <v>235349145.39112714</v>
      </c>
      <c r="F511" s="8">
        <f t="shared" si="57"/>
        <v>235.34914539112714</v>
      </c>
      <c r="G511" s="5">
        <f t="shared" si="61"/>
        <v>-725824.96119202301</v>
      </c>
      <c r="H511" s="9">
        <f t="shared" si="62"/>
        <v>235116150.77445424</v>
      </c>
      <c r="I511" s="8">
        <f t="shared" si="58"/>
        <v>235.11615077445424</v>
      </c>
    </row>
    <row r="512" spans="2:9" x14ac:dyDescent="0.3">
      <c r="B512" s="11">
        <f t="shared" si="59"/>
        <v>16.698764312842467</v>
      </c>
      <c r="C512" s="9">
        <f t="shared" si="60"/>
        <v>0.32742675123220621</v>
      </c>
      <c r="D512" s="10">
        <f t="shared" si="56"/>
        <v>498.15</v>
      </c>
      <c r="E512" s="5">
        <f t="shared" si="63"/>
        <v>235116150.77445424</v>
      </c>
      <c r="F512" s="8">
        <f t="shared" si="57"/>
        <v>235.11615077445424</v>
      </c>
      <c r="G512" s="5">
        <f t="shared" si="61"/>
        <v>-714588.59435570659</v>
      </c>
      <c r="H512" s="9">
        <f t="shared" si="62"/>
        <v>234882175.35253677</v>
      </c>
      <c r="I512" s="8">
        <f t="shared" si="58"/>
        <v>234.88217535253676</v>
      </c>
    </row>
    <row r="513" spans="2:9" x14ac:dyDescent="0.3">
      <c r="B513" s="11">
        <f t="shared" si="59"/>
        <v>17.032739599099315</v>
      </c>
      <c r="C513" s="9">
        <f t="shared" si="60"/>
        <v>0.33397528625684814</v>
      </c>
      <c r="D513" s="10">
        <f t="shared" si="56"/>
        <v>498.15</v>
      </c>
      <c r="E513" s="5">
        <f t="shared" si="63"/>
        <v>234882175.35253677</v>
      </c>
      <c r="F513" s="8">
        <f t="shared" si="57"/>
        <v>234.88217535253676</v>
      </c>
      <c r="G513" s="5">
        <f t="shared" si="61"/>
        <v>-703476.32163772348</v>
      </c>
      <c r="H513" s="9">
        <f t="shared" si="62"/>
        <v>234647231.64664289</v>
      </c>
      <c r="I513" s="8">
        <f t="shared" si="58"/>
        <v>234.64723164664289</v>
      </c>
    </row>
    <row r="514" spans="2:9" x14ac:dyDescent="0.3">
      <c r="B514" s="11">
        <f t="shared" si="59"/>
        <v>17.373394391081302</v>
      </c>
      <c r="C514" s="9">
        <f t="shared" si="60"/>
        <v>0.34065479198198645</v>
      </c>
      <c r="D514" s="10">
        <f t="shared" si="56"/>
        <v>498.15</v>
      </c>
      <c r="E514" s="5">
        <f t="shared" si="63"/>
        <v>234647231.64664289</v>
      </c>
      <c r="F514" s="8">
        <f t="shared" si="57"/>
        <v>234.64723164664289</v>
      </c>
      <c r="G514" s="5">
        <f t="shared" si="61"/>
        <v>-692488.30006797763</v>
      </c>
      <c r="H514" s="9">
        <f t="shared" si="62"/>
        <v>234411332.18883327</v>
      </c>
      <c r="I514" s="8">
        <f t="shared" si="58"/>
        <v>234.41133218883326</v>
      </c>
    </row>
    <row r="515" spans="2:9" x14ac:dyDescent="0.3">
      <c r="B515" s="11">
        <f t="shared" si="59"/>
        <v>17.720862278902928</v>
      </c>
      <c r="C515" s="9">
        <f t="shared" si="60"/>
        <v>0.34746788782162596</v>
      </c>
      <c r="D515" s="10">
        <f t="shared" si="56"/>
        <v>498.15</v>
      </c>
      <c r="E515" s="5">
        <f t="shared" si="63"/>
        <v>234411332.18883327</v>
      </c>
      <c r="F515" s="8">
        <f t="shared" si="57"/>
        <v>234.41133218883326</v>
      </c>
      <c r="G515" s="5">
        <f t="shared" si="61"/>
        <v>-681624.63413958217</v>
      </c>
      <c r="H515" s="9">
        <f t="shared" si="62"/>
        <v>234174489.51692161</v>
      </c>
      <c r="I515" s="8">
        <f t="shared" si="58"/>
        <v>234.1744895169216</v>
      </c>
    </row>
    <row r="516" spans="2:9" x14ac:dyDescent="0.3">
      <c r="B516" s="11">
        <f t="shared" si="59"/>
        <v>18.075279524480987</v>
      </c>
      <c r="C516" s="9">
        <f t="shared" si="60"/>
        <v>0.35441724557805898</v>
      </c>
      <c r="D516" s="10">
        <f t="shared" si="56"/>
        <v>498.15</v>
      </c>
      <c r="E516" s="5">
        <f t="shared" si="63"/>
        <v>234174489.51692161</v>
      </c>
      <c r="F516" s="8">
        <f t="shared" si="57"/>
        <v>234.1744895169216</v>
      </c>
      <c r="G516" s="5">
        <f t="shared" si="61"/>
        <v>-670885.37689692411</v>
      </c>
      <c r="H516" s="9">
        <f t="shared" si="62"/>
        <v>233936716.16954321</v>
      </c>
      <c r="I516" s="8">
        <f t="shared" si="58"/>
        <v>233.93671616954322</v>
      </c>
    </row>
    <row r="517" spans="2:9" x14ac:dyDescent="0.3">
      <c r="B517" s="11">
        <f t="shared" si="59"/>
        <v>18.436785114970608</v>
      </c>
      <c r="C517" s="9">
        <f t="shared" si="60"/>
        <v>0.36150559048962094</v>
      </c>
      <c r="D517" s="10">
        <f t="shared" si="56"/>
        <v>498.15</v>
      </c>
      <c r="E517" s="5">
        <f t="shared" si="63"/>
        <v>233936716.16954321</v>
      </c>
      <c r="F517" s="8">
        <f t="shared" si="57"/>
        <v>233.93671616954322</v>
      </c>
      <c r="G517" s="5">
        <f t="shared" si="61"/>
        <v>-660270.53104785003</v>
      </c>
      <c r="H517" s="9">
        <f t="shared" si="62"/>
        <v>233698024.68133387</v>
      </c>
      <c r="I517" s="8">
        <f t="shared" si="58"/>
        <v>233.69802468133386</v>
      </c>
    </row>
    <row r="518" spans="2:9" x14ac:dyDescent="0.3">
      <c r="B518" s="11">
        <f t="shared" si="59"/>
        <v>18.805520817270022</v>
      </c>
      <c r="C518" s="9">
        <f t="shared" si="60"/>
        <v>0.36873570229941421</v>
      </c>
      <c r="D518" s="10">
        <f t="shared" si="56"/>
        <v>498.15</v>
      </c>
      <c r="E518" s="5">
        <f t="shared" si="63"/>
        <v>233698024.68133387</v>
      </c>
      <c r="F518" s="8">
        <f t="shared" si="57"/>
        <v>233.69802468133386</v>
      </c>
      <c r="G518" s="5">
        <f t="shared" si="61"/>
        <v>-649780.0500976739</v>
      </c>
      <c r="H518" s="9">
        <f t="shared" si="62"/>
        <v>233458427.57822096</v>
      </c>
      <c r="I518" s="8">
        <f t="shared" si="58"/>
        <v>233.45842757822098</v>
      </c>
    </row>
    <row r="519" spans="2:9" x14ac:dyDescent="0.3">
      <c r="B519" s="11">
        <f t="shared" si="59"/>
        <v>19.181631233615423</v>
      </c>
      <c r="C519" s="9">
        <f t="shared" si="60"/>
        <v>0.37611041634540143</v>
      </c>
      <c r="D519" s="10">
        <f t="shared" si="56"/>
        <v>498.15</v>
      </c>
      <c r="E519" s="5">
        <f t="shared" si="63"/>
        <v>233458427.57822096</v>
      </c>
      <c r="F519" s="8">
        <f t="shared" si="57"/>
        <v>233.45842757822098</v>
      </c>
      <c r="G519" s="5">
        <f t="shared" si="61"/>
        <v>-639413.83950270992</v>
      </c>
      <c r="H519" s="9">
        <f t="shared" si="62"/>
        <v>233217937.37282857</v>
      </c>
      <c r="I519" s="8">
        <f t="shared" si="58"/>
        <v>233.21793737282857</v>
      </c>
    </row>
    <row r="520" spans="2:9" x14ac:dyDescent="0.3">
      <c r="B520" s="11">
        <f t="shared" si="59"/>
        <v>19.565263858287732</v>
      </c>
      <c r="C520" s="9">
        <f t="shared" si="60"/>
        <v>0.38363262467230896</v>
      </c>
      <c r="D520" s="10">
        <f t="shared" si="56"/>
        <v>498.15</v>
      </c>
      <c r="E520" s="5">
        <f t="shared" si="63"/>
        <v>233217937.37282857</v>
      </c>
      <c r="F520" s="8">
        <f t="shared" si="57"/>
        <v>233.21793737282857</v>
      </c>
      <c r="G520" s="5">
        <f t="shared" si="61"/>
        <v>-629171.75784106844</v>
      </c>
      <c r="H520" s="9">
        <f t="shared" si="62"/>
        <v>232976566.5599983</v>
      </c>
      <c r="I520" s="8">
        <f t="shared" si="58"/>
        <v>232.9765665599983</v>
      </c>
    </row>
    <row r="521" spans="2:9" x14ac:dyDescent="0.3">
      <c r="B521" s="11">
        <f t="shared" si="59"/>
        <v>19.956569135453488</v>
      </c>
      <c r="C521" s="9">
        <f t="shared" si="60"/>
        <v>0.39130527716575614</v>
      </c>
      <c r="D521" s="10">
        <f t="shared" si="56"/>
        <v>498.15</v>
      </c>
      <c r="E521" s="5">
        <f t="shared" si="63"/>
        <v>232976566.5599983</v>
      </c>
      <c r="F521" s="8">
        <f t="shared" si="57"/>
        <v>232.9765665599983</v>
      </c>
      <c r="G521" s="5">
        <f t="shared" si="61"/>
        <v>-619053.61799855926</v>
      </c>
      <c r="H521" s="9">
        <f t="shared" si="62"/>
        <v>232734327.61242691</v>
      </c>
      <c r="I521" s="8">
        <f t="shared" si="58"/>
        <v>232.73432761242691</v>
      </c>
    </row>
    <row r="522" spans="2:9" x14ac:dyDescent="0.3">
      <c r="B522" s="11">
        <f t="shared" si="59"/>
        <v>20.355700518162557</v>
      </c>
      <c r="C522" s="9">
        <f t="shared" si="60"/>
        <v>0.39913138270906856</v>
      </c>
      <c r="D522" s="10">
        <f t="shared" si="56"/>
        <v>498.15</v>
      </c>
      <c r="E522" s="5">
        <f t="shared" si="63"/>
        <v>232734327.61242691</v>
      </c>
      <c r="F522" s="8">
        <f t="shared" si="57"/>
        <v>232.73432761242691</v>
      </c>
      <c r="G522" s="5">
        <f t="shared" si="61"/>
        <v>-609059.18836751138</v>
      </c>
      <c r="H522" s="9">
        <f t="shared" si="62"/>
        <v>232491232.97642213</v>
      </c>
      <c r="I522" s="8">
        <f t="shared" si="58"/>
        <v>232.49123297642214</v>
      </c>
    </row>
    <row r="523" spans="2:9" x14ac:dyDescent="0.3">
      <c r="B523" s="11">
        <f t="shared" si="59"/>
        <v>20.762814528525809</v>
      </c>
      <c r="C523" s="9">
        <f t="shared" si="60"/>
        <v>0.40711401036325157</v>
      </c>
      <c r="D523" s="10">
        <f t="shared" si="56"/>
        <v>498.15</v>
      </c>
      <c r="E523" s="5">
        <f t="shared" si="63"/>
        <v>232491232.97642213</v>
      </c>
      <c r="F523" s="8">
        <f t="shared" si="57"/>
        <v>232.49123297642214</v>
      </c>
      <c r="G523" s="5">
        <f t="shared" si="61"/>
        <v>-599188.19405645016</v>
      </c>
      <c r="H523" s="9">
        <f t="shared" si="62"/>
        <v>232247295.06777748</v>
      </c>
      <c r="I523" s="8">
        <f t="shared" si="58"/>
        <v>232.24729506777749</v>
      </c>
    </row>
    <row r="524" spans="2:9" x14ac:dyDescent="0.3">
      <c r="B524" s="11">
        <f t="shared" si="59"/>
        <v>21.178070819096327</v>
      </c>
      <c r="C524" s="9">
        <f t="shared" si="60"/>
        <v>0.41525629057051816</v>
      </c>
      <c r="D524" s="10">
        <f t="shared" si="56"/>
        <v>498.15</v>
      </c>
      <c r="E524" s="5">
        <f t="shared" si="63"/>
        <v>232247295.06777748</v>
      </c>
      <c r="F524" s="8">
        <f t="shared" si="57"/>
        <v>232.24729506777749</v>
      </c>
      <c r="G524" s="5">
        <f t="shared" si="61"/>
        <v>-589440.31810858473</v>
      </c>
      <c r="H524" s="9">
        <f t="shared" si="62"/>
        <v>232002526.26776701</v>
      </c>
      <c r="I524" s="8">
        <f t="shared" si="58"/>
        <v>232.00252626776702</v>
      </c>
    </row>
    <row r="525" spans="2:9" x14ac:dyDescent="0.3">
      <c r="B525" s="11">
        <f t="shared" si="59"/>
        <v>21.601632235478252</v>
      </c>
      <c r="C525" s="9">
        <f t="shared" si="60"/>
        <v>0.42356141638192568</v>
      </c>
      <c r="D525" s="10">
        <f t="shared" si="56"/>
        <v>498.15</v>
      </c>
      <c r="E525" s="5">
        <f t="shared" si="63"/>
        <v>232002526.26776701</v>
      </c>
      <c r="F525" s="8">
        <f t="shared" si="57"/>
        <v>232.00252626776702</v>
      </c>
      <c r="G525" s="5">
        <f t="shared" si="61"/>
        <v>-579815.20272714272</v>
      </c>
      <c r="H525" s="9">
        <f t="shared" si="62"/>
        <v>231756938.91926014</v>
      </c>
      <c r="I525" s="8">
        <f t="shared" si="58"/>
        <v>231.75693891926014</v>
      </c>
    </row>
    <row r="526" spans="2:9" x14ac:dyDescent="0.3">
      <c r="B526" s="11">
        <f t="shared" si="59"/>
        <v>22.033664880187818</v>
      </c>
      <c r="C526" s="9">
        <f t="shared" si="60"/>
        <v>0.43203264470956526</v>
      </c>
      <c r="D526" s="10">
        <f t="shared" si="56"/>
        <v>498.15</v>
      </c>
      <c r="E526" s="5">
        <f t="shared" si="63"/>
        <v>231756938.91926014</v>
      </c>
      <c r="F526" s="8">
        <f t="shared" si="57"/>
        <v>231.75693891926014</v>
      </c>
      <c r="G526" s="5">
        <f t="shared" si="61"/>
        <v>-570312.45050561824</v>
      </c>
      <c r="H526" s="9">
        <f t="shared" si="62"/>
        <v>231510545.3229574</v>
      </c>
      <c r="I526" s="8">
        <f t="shared" si="58"/>
        <v>231.5105453229574</v>
      </c>
    </row>
    <row r="527" spans="2:9" x14ac:dyDescent="0.3">
      <c r="B527" s="11">
        <f t="shared" si="59"/>
        <v>22.474338177791573</v>
      </c>
      <c r="C527" s="9">
        <f t="shared" si="60"/>
        <v>0.44067329760375529</v>
      </c>
      <c r="D527" s="10">
        <f t="shared" si="56"/>
        <v>498.15</v>
      </c>
      <c r="E527" s="5">
        <f t="shared" si="63"/>
        <v>231510545.3229574</v>
      </c>
      <c r="F527" s="8">
        <f t="shared" si="57"/>
        <v>231.5105453229574</v>
      </c>
      <c r="G527" s="5">
        <f t="shared" si="61"/>
        <v>-560931.62566110096</v>
      </c>
      <c r="H527" s="9">
        <f t="shared" si="62"/>
        <v>231263357.73374709</v>
      </c>
      <c r="I527" s="8">
        <f t="shared" si="58"/>
        <v>231.26335773374709</v>
      </c>
    </row>
    <row r="528" spans="2:9" x14ac:dyDescent="0.3">
      <c r="B528" s="11">
        <f t="shared" si="59"/>
        <v>22.923824941347405</v>
      </c>
      <c r="C528" s="9">
        <f t="shared" si="60"/>
        <v>0.44948676355583217</v>
      </c>
      <c r="D528" s="10">
        <f t="shared" si="56"/>
        <v>498.15</v>
      </c>
      <c r="E528" s="5">
        <f t="shared" si="63"/>
        <v>231263357.73374709</v>
      </c>
      <c r="F528" s="8">
        <f t="shared" si="57"/>
        <v>231.26335773374709</v>
      </c>
      <c r="G528" s="5">
        <f t="shared" si="61"/>
        <v>-551672.25526890077</v>
      </c>
      <c r="H528" s="9">
        <f t="shared" si="62"/>
        <v>231015388.35718274</v>
      </c>
      <c r="I528" s="8">
        <f t="shared" si="58"/>
        <v>231.01538835718273</v>
      </c>
    </row>
    <row r="529" spans="2:9" x14ac:dyDescent="0.3">
      <c r="B529" s="11">
        <f t="shared" si="59"/>
        <v>23.382301440174352</v>
      </c>
      <c r="C529" s="9">
        <f t="shared" si="60"/>
        <v>0.45847649882694697</v>
      </c>
      <c r="D529" s="10">
        <f t="shared" si="56"/>
        <v>498.15</v>
      </c>
      <c r="E529" s="5">
        <f t="shared" si="63"/>
        <v>231015388.35718274</v>
      </c>
      <c r="F529" s="8">
        <f t="shared" si="57"/>
        <v>231.01538835718273</v>
      </c>
      <c r="G529" s="5">
        <f t="shared" si="61"/>
        <v>-542533.83049673703</v>
      </c>
      <c r="H529" s="9">
        <f t="shared" si="62"/>
        <v>230766649.34608144</v>
      </c>
      <c r="I529" s="8">
        <f t="shared" si="58"/>
        <v>230.76664934608144</v>
      </c>
    </row>
    <row r="530" spans="2:9" x14ac:dyDescent="0.3">
      <c r="B530" s="11">
        <f t="shared" si="59"/>
        <v>23.849947468977838</v>
      </c>
      <c r="C530" s="9">
        <f t="shared" si="60"/>
        <v>0.46764602880348605</v>
      </c>
      <c r="D530" s="10">
        <f t="shared" si="56"/>
        <v>498.15</v>
      </c>
      <c r="E530" s="5">
        <f t="shared" si="63"/>
        <v>230766649.34608144</v>
      </c>
      <c r="F530" s="8">
        <f t="shared" si="57"/>
        <v>230.76664934608144</v>
      </c>
      <c r="G530" s="5">
        <f t="shared" si="61"/>
        <v>-533515.80783685343</v>
      </c>
      <c r="H530" s="9">
        <f t="shared" si="62"/>
        <v>230517152.79724264</v>
      </c>
      <c r="I530" s="8">
        <f t="shared" si="58"/>
        <v>230.51715279724263</v>
      </c>
    </row>
    <row r="531" spans="2:9" x14ac:dyDescent="0.3">
      <c r="B531" s="11">
        <f t="shared" si="59"/>
        <v>24.326946418357394</v>
      </c>
      <c r="C531" s="9">
        <f t="shared" si="60"/>
        <v>0.47699894937955634</v>
      </c>
      <c r="D531" s="10">
        <f t="shared" si="56"/>
        <v>498.15</v>
      </c>
      <c r="E531" s="5">
        <f t="shared" si="63"/>
        <v>230517152.79724264</v>
      </c>
      <c r="F531" s="8">
        <f t="shared" si="57"/>
        <v>230.51715279724263</v>
      </c>
      <c r="G531" s="5">
        <f t="shared" si="61"/>
        <v>-524617.61033447285</v>
      </c>
      <c r="H531" s="9">
        <f t="shared" si="62"/>
        <v>230266910.74828708</v>
      </c>
      <c r="I531" s="8">
        <f t="shared" si="58"/>
        <v>230.26691074828707</v>
      </c>
    </row>
    <row r="532" spans="2:9" x14ac:dyDescent="0.3">
      <c r="B532" s="11">
        <f t="shared" si="59"/>
        <v>24.813485346724544</v>
      </c>
      <c r="C532" s="9">
        <f t="shared" si="60"/>
        <v>0.48653892836714974</v>
      </c>
      <c r="D532" s="10">
        <f t="shared" si="56"/>
        <v>498.15</v>
      </c>
      <c r="E532" s="5">
        <f t="shared" si="63"/>
        <v>230266910.74828708</v>
      </c>
      <c r="F532" s="8">
        <f t="shared" si="57"/>
        <v>230.26691074828707</v>
      </c>
      <c r="G532" s="5">
        <f t="shared" si="61"/>
        <v>-515838.62881107628</v>
      </c>
      <c r="H532" s="9">
        <f t="shared" si="62"/>
        <v>230015935.17461497</v>
      </c>
      <c r="I532" s="8">
        <f t="shared" si="58"/>
        <v>230.01593517461495</v>
      </c>
    </row>
    <row r="533" spans="2:9" x14ac:dyDescent="0.3">
      <c r="B533" s="11">
        <f t="shared" si="59"/>
        <v>25.309755053659035</v>
      </c>
      <c r="C533" s="9">
        <f t="shared" si="60"/>
        <v>0.49626970693449124</v>
      </c>
      <c r="D533" s="10">
        <f t="shared" ref="D533:D596" si="64">$G$9+273.15</f>
        <v>498.15</v>
      </c>
      <c r="E533" s="5">
        <f t="shared" si="63"/>
        <v>230015935.17461497</v>
      </c>
      <c r="F533" s="8">
        <f t="shared" ref="F533:F596" si="65">E533/10^6</f>
        <v>230.01593517461495</v>
      </c>
      <c r="G533" s="5">
        <f t="shared" si="61"/>
        <v>-507178.22308105783</v>
      </c>
      <c r="H533" s="9">
        <f t="shared" si="62"/>
        <v>229764237.98648298</v>
      </c>
      <c r="I533" s="8">
        <f t="shared" ref="I533:I596" si="66">H533/10^6</f>
        <v>229.76423798648298</v>
      </c>
    </row>
    <row r="534" spans="2:9" x14ac:dyDescent="0.3">
      <c r="B534" s="11">
        <f t="shared" ref="B534:B597" si="67">B533*1.02</f>
        <v>25.815950154732217</v>
      </c>
      <c r="C534" s="9">
        <f t="shared" ref="C534:C597" si="68">B534-B533</f>
        <v>0.50619510107318177</v>
      </c>
      <c r="D534" s="10">
        <f t="shared" si="64"/>
        <v>498.15</v>
      </c>
      <c r="E534" s="5">
        <f t="shared" si="63"/>
        <v>229764237.98648298</v>
      </c>
      <c r="F534" s="8">
        <f t="shared" si="65"/>
        <v>229.76423798648298</v>
      </c>
      <c r="G534" s="5">
        <f t="shared" ref="G534:G597" si="69">((-64*(E534-$G$12)^2*$C$13)/(9*$C$14^3*$C$15^2*$C$16))*EXP(-$G$14/($C$9*D534))*SINH(($G$16*(E534-$G$12)*$C$11)/($C$9*D534))</f>
        <v>-498635.72316039284</v>
      </c>
      <c r="H534" s="9">
        <f t="shared" ref="H534:H597" si="70">E534+(G534*C534)</f>
        <v>229511831.0261991</v>
      </c>
      <c r="I534" s="8">
        <f t="shared" si="66"/>
        <v>229.5118310261991</v>
      </c>
    </row>
    <row r="535" spans="2:9" x14ac:dyDescent="0.3">
      <c r="B535" s="11">
        <f t="shared" si="67"/>
        <v>26.332269157826861</v>
      </c>
      <c r="C535" s="9">
        <f t="shared" si="68"/>
        <v>0.51631900309464385</v>
      </c>
      <c r="D535" s="10">
        <f t="shared" si="64"/>
        <v>498.15</v>
      </c>
      <c r="E535" s="5">
        <f t="shared" si="63"/>
        <v>229511831.0261991</v>
      </c>
      <c r="F535" s="8">
        <f t="shared" si="65"/>
        <v>229.5118310261991</v>
      </c>
      <c r="G535" s="5">
        <f t="shared" si="69"/>
        <v>-490210.43046599778</v>
      </c>
      <c r="H535" s="9">
        <f t="shared" si="70"/>
        <v>229258726.06543431</v>
      </c>
      <c r="I535" s="8">
        <f t="shared" si="66"/>
        <v>229.2587260654343</v>
      </c>
    </row>
    <row r="536" spans="2:9" x14ac:dyDescent="0.3">
      <c r="B536" s="11">
        <f t="shared" si="67"/>
        <v>26.858914540983399</v>
      </c>
      <c r="C536" s="9">
        <f t="shared" si="68"/>
        <v>0.52664538315653786</v>
      </c>
      <c r="D536" s="10">
        <f t="shared" si="64"/>
        <v>498.15</v>
      </c>
      <c r="E536" s="5">
        <f t="shared" ref="E536:E599" si="71">H535</f>
        <v>229258726.06543431</v>
      </c>
      <c r="F536" s="8">
        <f t="shared" si="65"/>
        <v>229.2587260654343</v>
      </c>
      <c r="G536" s="5">
        <f t="shared" si="69"/>
        <v>-481901.61900456517</v>
      </c>
      <c r="H536" s="9">
        <f t="shared" si="70"/>
        <v>229004934.80264989</v>
      </c>
      <c r="I536" s="8">
        <f t="shared" si="66"/>
        <v>229.0049348026499</v>
      </c>
    </row>
    <row r="537" spans="2:9" x14ac:dyDescent="0.3">
      <c r="B537" s="11">
        <f t="shared" si="67"/>
        <v>27.396092831803067</v>
      </c>
      <c r="C537" s="9">
        <f t="shared" si="68"/>
        <v>0.53717829081966784</v>
      </c>
      <c r="D537" s="10">
        <f t="shared" si="64"/>
        <v>498.15</v>
      </c>
      <c r="E537" s="5">
        <f t="shared" si="71"/>
        <v>229004934.80264989</v>
      </c>
      <c r="F537" s="8">
        <f t="shared" si="65"/>
        <v>229.0049348026499</v>
      </c>
      <c r="G537" s="5">
        <f t="shared" si="69"/>
        <v>-473708.53654967953</v>
      </c>
      <c r="H537" s="9">
        <f t="shared" si="70"/>
        <v>228750468.86063945</v>
      </c>
      <c r="I537" s="8">
        <f t="shared" si="66"/>
        <v>228.75046886063944</v>
      </c>
    </row>
    <row r="538" spans="2:9" x14ac:dyDescent="0.3">
      <c r="B538" s="11">
        <f t="shared" si="67"/>
        <v>27.944014688439129</v>
      </c>
      <c r="C538" s="9">
        <f t="shared" si="68"/>
        <v>0.54792185663606219</v>
      </c>
      <c r="D538" s="10">
        <f t="shared" si="64"/>
        <v>498.15</v>
      </c>
      <c r="E538" s="5">
        <f t="shared" si="71"/>
        <v>228750468.86063945</v>
      </c>
      <c r="F538" s="8">
        <f t="shared" si="65"/>
        <v>228.75046886063944</v>
      </c>
      <c r="G538" s="5">
        <f t="shared" si="69"/>
        <v>-465630.40580614627</v>
      </c>
      <c r="H538" s="9">
        <f t="shared" si="70"/>
        <v>228495339.78418395</v>
      </c>
      <c r="I538" s="8">
        <f t="shared" si="66"/>
        <v>228.49533978418395</v>
      </c>
    </row>
    <row r="539" spans="2:9" x14ac:dyDescent="0.3">
      <c r="B539" s="11">
        <f t="shared" si="67"/>
        <v>28.502894982207913</v>
      </c>
      <c r="C539" s="9">
        <f t="shared" si="68"/>
        <v>0.55888029376878379</v>
      </c>
      <c r="D539" s="10">
        <f t="shared" si="64"/>
        <v>498.15</v>
      </c>
      <c r="E539" s="5">
        <f t="shared" si="71"/>
        <v>228495339.78418395</v>
      </c>
      <c r="F539" s="8">
        <f t="shared" si="65"/>
        <v>228.49533978418395</v>
      </c>
      <c r="G539" s="5">
        <f t="shared" si="69"/>
        <v>-457666.42556047288</v>
      </c>
      <c r="H539" s="9">
        <f t="shared" si="70"/>
        <v>228239559.03781861</v>
      </c>
      <c r="I539" s="8">
        <f t="shared" si="66"/>
        <v>228.23955903781862</v>
      </c>
    </row>
    <row r="540" spans="2:9" x14ac:dyDescent="0.3">
      <c r="B540" s="11">
        <f t="shared" si="67"/>
        <v>29.072952881852071</v>
      </c>
      <c r="C540" s="9">
        <f t="shared" si="68"/>
        <v>0.57005789964415854</v>
      </c>
      <c r="D540" s="10">
        <f t="shared" si="64"/>
        <v>498.15</v>
      </c>
      <c r="E540" s="5">
        <f t="shared" si="71"/>
        <v>228239559.03781861</v>
      </c>
      <c r="F540" s="8">
        <f t="shared" si="65"/>
        <v>228.23955903781862</v>
      </c>
      <c r="G540" s="5">
        <f t="shared" si="69"/>
        <v>-449815.77181655879</v>
      </c>
      <c r="H540" s="9">
        <f t="shared" si="70"/>
        <v>227983138.00371006</v>
      </c>
      <c r="I540" s="8">
        <f t="shared" si="66"/>
        <v>227.98313800371005</v>
      </c>
    </row>
    <row r="541" spans="2:9" x14ac:dyDescent="0.3">
      <c r="B541" s="11">
        <f t="shared" si="67"/>
        <v>29.654411939489112</v>
      </c>
      <c r="C541" s="9">
        <f t="shared" si="68"/>
        <v>0.58145905763704064</v>
      </c>
      <c r="D541" s="10">
        <f t="shared" si="64"/>
        <v>498.15</v>
      </c>
      <c r="E541" s="5">
        <f t="shared" si="71"/>
        <v>227983138.00371006</v>
      </c>
      <c r="F541" s="8">
        <f t="shared" si="65"/>
        <v>227.98313800371005</v>
      </c>
      <c r="G541" s="5">
        <f t="shared" si="69"/>
        <v>-442077.59891568444</v>
      </c>
      <c r="H541" s="9">
        <f t="shared" si="70"/>
        <v>227726087.97964209</v>
      </c>
      <c r="I541" s="8">
        <f t="shared" si="66"/>
        <v>227.7260879796421</v>
      </c>
    </row>
    <row r="542" spans="2:9" x14ac:dyDescent="0.3">
      <c r="B542" s="11">
        <f t="shared" si="67"/>
        <v>30.247500178278894</v>
      </c>
      <c r="C542" s="9">
        <f t="shared" si="68"/>
        <v>0.59308823878978245</v>
      </c>
      <c r="D542" s="10">
        <f t="shared" si="64"/>
        <v>498.15</v>
      </c>
      <c r="E542" s="5">
        <f t="shared" si="71"/>
        <v>227726087.97964209</v>
      </c>
      <c r="F542" s="8">
        <f t="shared" si="65"/>
        <v>227.7260879796421</v>
      </c>
      <c r="G542" s="5">
        <f t="shared" si="69"/>
        <v>-434451.04063996125</v>
      </c>
      <c r="H542" s="9">
        <f t="shared" si="70"/>
        <v>227468420.17710856</v>
      </c>
      <c r="I542" s="8">
        <f t="shared" si="66"/>
        <v>227.46842017710856</v>
      </c>
    </row>
    <row r="543" spans="2:9" x14ac:dyDescent="0.3">
      <c r="B543" s="11">
        <f t="shared" si="67"/>
        <v>30.852450181844471</v>
      </c>
      <c r="C543" s="9">
        <f t="shared" si="68"/>
        <v>0.60495000356557682</v>
      </c>
      <c r="D543" s="10">
        <f t="shared" si="64"/>
        <v>498.15</v>
      </c>
      <c r="E543" s="5">
        <f t="shared" si="71"/>
        <v>227468420.17710856</v>
      </c>
      <c r="F543" s="8">
        <f t="shared" si="65"/>
        <v>227.46842017710856</v>
      </c>
      <c r="G543" s="5">
        <f t="shared" si="69"/>
        <v>-426935.2112984836</v>
      </c>
      <c r="H543" s="9">
        <f t="shared" si="70"/>
        <v>227210145.71951127</v>
      </c>
      <c r="I543" s="8">
        <f t="shared" si="66"/>
        <v>227.21014571951127</v>
      </c>
    </row>
    <row r="544" spans="2:9" x14ac:dyDescent="0.3">
      <c r="B544" s="11">
        <f t="shared" si="67"/>
        <v>31.469499185481361</v>
      </c>
      <c r="C544" s="9">
        <f t="shared" si="68"/>
        <v>0.61704900363688964</v>
      </c>
      <c r="D544" s="10">
        <f t="shared" si="64"/>
        <v>498.15</v>
      </c>
      <c r="E544" s="5">
        <f t="shared" si="71"/>
        <v>227210145.71951127</v>
      </c>
      <c r="F544" s="8">
        <f t="shared" si="65"/>
        <v>227.21014571951127</v>
      </c>
      <c r="G544" s="5">
        <f t="shared" si="69"/>
        <v>-419529.20679545967</v>
      </c>
      <c r="H544" s="9">
        <f t="shared" si="70"/>
        <v>226951275.64046156</v>
      </c>
      <c r="I544" s="8">
        <f t="shared" si="66"/>
        <v>226.95127564046157</v>
      </c>
    </row>
    <row r="545" spans="2:9" x14ac:dyDescent="0.3">
      <c r="B545" s="11">
        <f t="shared" si="67"/>
        <v>32.09888916919099</v>
      </c>
      <c r="C545" s="9">
        <f t="shared" si="68"/>
        <v>0.62938998370962906</v>
      </c>
      <c r="D545" s="10">
        <f t="shared" si="64"/>
        <v>498.15</v>
      </c>
      <c r="E545" s="5">
        <f t="shared" si="71"/>
        <v>226951275.64046156</v>
      </c>
      <c r="F545" s="8">
        <f t="shared" si="65"/>
        <v>226.95127564046157</v>
      </c>
      <c r="G545" s="5">
        <f t="shared" si="69"/>
        <v>-412232.10567967931</v>
      </c>
      <c r="H545" s="9">
        <f t="shared" si="70"/>
        <v>226691820.88218325</v>
      </c>
      <c r="I545" s="8">
        <f t="shared" si="66"/>
        <v>226.69182088218326</v>
      </c>
    </row>
    <row r="546" spans="2:9" x14ac:dyDescent="0.3">
      <c r="B546" s="11">
        <f t="shared" si="67"/>
        <v>32.740866952574812</v>
      </c>
      <c r="C546" s="9">
        <f t="shared" si="68"/>
        <v>0.6419777833838225</v>
      </c>
      <c r="D546" s="10">
        <f t="shared" si="64"/>
        <v>498.15</v>
      </c>
      <c r="E546" s="5">
        <f t="shared" si="71"/>
        <v>226691820.88218325</v>
      </c>
      <c r="F546" s="8">
        <f t="shared" si="65"/>
        <v>226.69182088218326</v>
      </c>
      <c r="G546" s="5">
        <f t="shared" si="69"/>
        <v>-405042.97017472616</v>
      </c>
      <c r="H546" s="9">
        <f t="shared" si="70"/>
        <v>226431792.29401529</v>
      </c>
      <c r="I546" s="8">
        <f t="shared" si="66"/>
        <v>226.43179229401528</v>
      </c>
    </row>
    <row r="547" spans="2:9" x14ac:dyDescent="0.3">
      <c r="B547" s="11">
        <f t="shared" si="67"/>
        <v>33.39568429162631</v>
      </c>
      <c r="C547" s="9">
        <f t="shared" si="68"/>
        <v>0.65481733905149753</v>
      </c>
      <c r="D547" s="10">
        <f t="shared" si="64"/>
        <v>498.15</v>
      </c>
      <c r="E547" s="5">
        <f t="shared" si="71"/>
        <v>226431792.29401529</v>
      </c>
      <c r="F547" s="8">
        <f t="shared" si="65"/>
        <v>226.43179229401528</v>
      </c>
      <c r="G547" s="5">
        <f t="shared" si="69"/>
        <v>-397960.84718939837</v>
      </c>
      <c r="H547" s="9">
        <f t="shared" si="70"/>
        <v>226171200.63101205</v>
      </c>
      <c r="I547" s="8">
        <f t="shared" si="66"/>
        <v>226.17120063101206</v>
      </c>
    </row>
    <row r="548" spans="2:9" x14ac:dyDescent="0.3">
      <c r="B548" s="11">
        <f t="shared" si="67"/>
        <v>34.063597977458834</v>
      </c>
      <c r="C548" s="9">
        <f t="shared" si="68"/>
        <v>0.66791368583252364</v>
      </c>
      <c r="D548" s="10">
        <f t="shared" si="64"/>
        <v>498.15</v>
      </c>
      <c r="E548" s="5">
        <f t="shared" si="71"/>
        <v>226171200.63101205</v>
      </c>
      <c r="F548" s="8">
        <f t="shared" si="65"/>
        <v>226.17120063101206</v>
      </c>
      <c r="G548" s="5">
        <f t="shared" si="69"/>
        <v>-390984.76930786681</v>
      </c>
      <c r="H548" s="9">
        <f t="shared" si="70"/>
        <v>225910056.55263925</v>
      </c>
      <c r="I548" s="8">
        <f t="shared" si="66"/>
        <v>225.91005655263925</v>
      </c>
    </row>
    <row r="549" spans="2:9" x14ac:dyDescent="0.3">
      <c r="B549" s="11">
        <f t="shared" si="67"/>
        <v>34.744869937008012</v>
      </c>
      <c r="C549" s="9">
        <f t="shared" si="68"/>
        <v>0.68127195954917852</v>
      </c>
      <c r="D549" s="10">
        <f t="shared" si="64"/>
        <v>498.15</v>
      </c>
      <c r="E549" s="5">
        <f t="shared" si="71"/>
        <v>225910056.55263925</v>
      </c>
      <c r="F549" s="8">
        <f t="shared" si="65"/>
        <v>225.91005655263925</v>
      </c>
      <c r="G549" s="5">
        <f t="shared" si="69"/>
        <v>-384113.75575914013</v>
      </c>
      <c r="H549" s="9">
        <f t="shared" si="70"/>
        <v>225648370.62156343</v>
      </c>
      <c r="I549" s="8">
        <f t="shared" si="66"/>
        <v>225.64837062156343</v>
      </c>
    </row>
    <row r="550" spans="2:9" x14ac:dyDescent="0.3">
      <c r="B550" s="11">
        <f t="shared" si="67"/>
        <v>35.439767335748172</v>
      </c>
      <c r="C550" s="9">
        <f t="shared" si="68"/>
        <v>0.6948973987401601</v>
      </c>
      <c r="D550" s="10">
        <f t="shared" si="64"/>
        <v>498.15</v>
      </c>
      <c r="E550" s="5">
        <f t="shared" si="71"/>
        <v>225648370.62156343</v>
      </c>
      <c r="F550" s="8">
        <f t="shared" si="65"/>
        <v>225.64837062156343</v>
      </c>
      <c r="G550" s="5">
        <f t="shared" si="69"/>
        <v>-377346.81336546782</v>
      </c>
      <c r="H550" s="9">
        <f t="shared" si="70"/>
        <v>225386153.30253288</v>
      </c>
      <c r="I550" s="8">
        <f t="shared" si="66"/>
        <v>225.38615330253288</v>
      </c>
    </row>
    <row r="551" spans="2:9" x14ac:dyDescent="0.3">
      <c r="B551" s="11">
        <f t="shared" si="67"/>
        <v>36.148562682463137</v>
      </c>
      <c r="C551" s="9">
        <f t="shared" si="68"/>
        <v>0.70879534671496458</v>
      </c>
      <c r="D551" s="10">
        <f t="shared" si="64"/>
        <v>498.15</v>
      </c>
      <c r="E551" s="5">
        <f t="shared" si="71"/>
        <v>225386153.30253288</v>
      </c>
      <c r="F551" s="8">
        <f t="shared" si="65"/>
        <v>225.38615330253288</v>
      </c>
      <c r="G551" s="5">
        <f t="shared" si="69"/>
        <v>-370682.93746935565</v>
      </c>
      <c r="H551" s="9">
        <f t="shared" si="70"/>
        <v>225123414.96134797</v>
      </c>
      <c r="I551" s="8">
        <f t="shared" si="66"/>
        <v>225.12341496134798</v>
      </c>
    </row>
    <row r="552" spans="2:9" x14ac:dyDescent="0.3">
      <c r="B552" s="11">
        <f t="shared" si="67"/>
        <v>36.871533936112399</v>
      </c>
      <c r="C552" s="9">
        <f t="shared" si="68"/>
        <v>0.72297125364926274</v>
      </c>
      <c r="D552" s="10">
        <f t="shared" si="64"/>
        <v>498.15</v>
      </c>
      <c r="E552" s="5">
        <f t="shared" si="71"/>
        <v>225123414.96134797</v>
      </c>
      <c r="F552" s="8">
        <f t="shared" si="65"/>
        <v>225.12341496134798</v>
      </c>
      <c r="G552" s="5">
        <f t="shared" si="69"/>
        <v>-364121.11283893522</v>
      </c>
      <c r="H552" s="9">
        <f t="shared" si="70"/>
        <v>224860165.86391863</v>
      </c>
      <c r="I552" s="8">
        <f t="shared" si="66"/>
        <v>224.86016586391864</v>
      </c>
    </row>
    <row r="553" spans="2:9" x14ac:dyDescent="0.3">
      <c r="B553" s="11">
        <f t="shared" si="67"/>
        <v>37.608964614834647</v>
      </c>
      <c r="C553" s="9">
        <f t="shared" si="68"/>
        <v>0.73743067872224799</v>
      </c>
      <c r="D553" s="10">
        <f t="shared" si="64"/>
        <v>498.15</v>
      </c>
      <c r="E553" s="5">
        <f t="shared" si="71"/>
        <v>224860165.86391863</v>
      </c>
      <c r="F553" s="8">
        <f t="shared" si="65"/>
        <v>224.86016586391864</v>
      </c>
      <c r="G553" s="5">
        <f t="shared" si="69"/>
        <v>-357660.31455143431</v>
      </c>
      <c r="H553" s="9">
        <f t="shared" si="70"/>
        <v>224596416.17540696</v>
      </c>
      <c r="I553" s="8">
        <f t="shared" si="66"/>
        <v>224.59641617540697</v>
      </c>
    </row>
    <row r="554" spans="2:9" x14ac:dyDescent="0.3">
      <c r="B554" s="11">
        <f t="shared" si="67"/>
        <v>38.361143907131343</v>
      </c>
      <c r="C554" s="9">
        <f t="shared" si="68"/>
        <v>0.75217929229669522</v>
      </c>
      <c r="D554" s="10">
        <f t="shared" si="64"/>
        <v>498.15</v>
      </c>
      <c r="E554" s="5">
        <f t="shared" si="71"/>
        <v>224596416.17540696</v>
      </c>
      <c r="F554" s="8">
        <f t="shared" si="65"/>
        <v>224.59641617540697</v>
      </c>
      <c r="G554" s="5">
        <f t="shared" si="69"/>
        <v>-351299.50885459577</v>
      </c>
      <c r="H554" s="9">
        <f t="shared" si="70"/>
        <v>224332175.95945254</v>
      </c>
      <c r="I554" s="8">
        <f t="shared" si="66"/>
        <v>224.33217595945254</v>
      </c>
    </row>
    <row r="555" spans="2:9" x14ac:dyDescent="0.3">
      <c r="B555" s="11">
        <f t="shared" si="67"/>
        <v>39.128366785273968</v>
      </c>
      <c r="C555" s="9">
        <f t="shared" si="68"/>
        <v>0.76722287814262558</v>
      </c>
      <c r="D555" s="10">
        <f t="shared" si="64"/>
        <v>498.15</v>
      </c>
      <c r="E555" s="5">
        <f t="shared" si="71"/>
        <v>224332175.95945254</v>
      </c>
      <c r="F555" s="8">
        <f t="shared" si="65"/>
        <v>224.33217595945254</v>
      </c>
      <c r="G555" s="5">
        <f t="shared" si="69"/>
        <v>-345037.65400588466</v>
      </c>
      <c r="H555" s="9">
        <f t="shared" si="70"/>
        <v>224067455.17747855</v>
      </c>
      <c r="I555" s="8">
        <f t="shared" si="66"/>
        <v>224.06745517747856</v>
      </c>
    </row>
    <row r="556" spans="2:9" x14ac:dyDescent="0.3">
      <c r="B556" s="11">
        <f t="shared" si="67"/>
        <v>39.910934120979448</v>
      </c>
      <c r="C556" s="9">
        <f t="shared" si="68"/>
        <v>0.78256733570547965</v>
      </c>
      <c r="D556" s="10">
        <f t="shared" si="64"/>
        <v>498.15</v>
      </c>
      <c r="E556" s="5">
        <f t="shared" si="71"/>
        <v>224067455.17747855</v>
      </c>
      <c r="F556" s="8">
        <f t="shared" si="65"/>
        <v>224.06745517747856</v>
      </c>
      <c r="G556" s="5">
        <f t="shared" si="69"/>
        <v>-338873.70108939434</v>
      </c>
      <c r="H556" s="9">
        <f t="shared" si="70"/>
        <v>223802263.68807638</v>
      </c>
      <c r="I556" s="8">
        <f t="shared" si="66"/>
        <v>223.80226368807638</v>
      </c>
    </row>
    <row r="557" spans="2:9" x14ac:dyDescent="0.3">
      <c r="B557" s="11">
        <f t="shared" si="67"/>
        <v>40.709152803399036</v>
      </c>
      <c r="C557" s="9">
        <f t="shared" si="68"/>
        <v>0.79821868241958782</v>
      </c>
      <c r="D557" s="10">
        <f t="shared" si="64"/>
        <v>498.15</v>
      </c>
      <c r="E557" s="5">
        <f t="shared" si="71"/>
        <v>223802263.68807638</v>
      </c>
      <c r="F557" s="8">
        <f t="shared" si="65"/>
        <v>223.80226368807638</v>
      </c>
      <c r="G557" s="5">
        <f t="shared" si="69"/>
        <v>-332806.59481039457</v>
      </c>
      <c r="H557" s="9">
        <f t="shared" si="70"/>
        <v>223536611.24646628</v>
      </c>
      <c r="I557" s="8">
        <f t="shared" si="66"/>
        <v>223.53661124646626</v>
      </c>
    </row>
    <row r="558" spans="2:9" x14ac:dyDescent="0.3">
      <c r="B558" s="11">
        <f t="shared" si="67"/>
        <v>41.523335859467018</v>
      </c>
      <c r="C558" s="9">
        <f t="shared" si="68"/>
        <v>0.81418305606798214</v>
      </c>
      <c r="D558" s="10">
        <f t="shared" si="64"/>
        <v>498.15</v>
      </c>
      <c r="E558" s="5">
        <f t="shared" si="71"/>
        <v>223536611.24646628</v>
      </c>
      <c r="F558" s="8">
        <f t="shared" si="65"/>
        <v>223.53661124646626</v>
      </c>
      <c r="G558" s="5">
        <f t="shared" si="69"/>
        <v>-326835.27426749066</v>
      </c>
      <c r="H558" s="9">
        <f t="shared" si="70"/>
        <v>223270507.50403234</v>
      </c>
      <c r="I558" s="8">
        <f t="shared" si="66"/>
        <v>223.27050750403234</v>
      </c>
    </row>
    <row r="559" spans="2:9" x14ac:dyDescent="0.3">
      <c r="B559" s="11">
        <f t="shared" si="67"/>
        <v>42.353802576656356</v>
      </c>
      <c r="C559" s="9">
        <f t="shared" si="68"/>
        <v>0.83046671718933851</v>
      </c>
      <c r="D559" s="10">
        <f t="shared" si="64"/>
        <v>498.15</v>
      </c>
      <c r="E559" s="5">
        <f t="shared" si="71"/>
        <v>223270507.50403234</v>
      </c>
      <c r="F559" s="8">
        <f t="shared" si="65"/>
        <v>223.27050750403234</v>
      </c>
      <c r="G559" s="5">
        <f t="shared" si="69"/>
        <v>-320958.67370241933</v>
      </c>
      <c r="H559" s="9">
        <f t="shared" si="70"/>
        <v>223003962.00792927</v>
      </c>
      <c r="I559" s="8">
        <f t="shared" si="66"/>
        <v>223.00396200792926</v>
      </c>
    </row>
    <row r="560" spans="2:9" x14ac:dyDescent="0.3">
      <c r="B560" s="11">
        <f t="shared" si="67"/>
        <v>43.200878628189486</v>
      </c>
      <c r="C560" s="9">
        <f t="shared" si="68"/>
        <v>0.84707605153312926</v>
      </c>
      <c r="D560" s="10">
        <f t="shared" si="64"/>
        <v>498.15</v>
      </c>
      <c r="E560" s="5">
        <f t="shared" si="71"/>
        <v>223003962.00792927</v>
      </c>
      <c r="F560" s="8">
        <f t="shared" si="65"/>
        <v>223.00396200792926</v>
      </c>
      <c r="G560" s="5">
        <f t="shared" si="69"/>
        <v>-315175.72322751698</v>
      </c>
      <c r="H560" s="9">
        <f t="shared" si="70"/>
        <v>222736984.20075861</v>
      </c>
      <c r="I560" s="8">
        <f t="shared" si="66"/>
        <v>222.7369842007586</v>
      </c>
    </row>
    <row r="561" spans="2:9" x14ac:dyDescent="0.3">
      <c r="B561" s="11">
        <f t="shared" si="67"/>
        <v>44.064896200753275</v>
      </c>
      <c r="C561" s="9">
        <f t="shared" si="68"/>
        <v>0.86401757256378886</v>
      </c>
      <c r="D561" s="10">
        <f t="shared" si="64"/>
        <v>498.15</v>
      </c>
      <c r="E561" s="5">
        <f t="shared" si="71"/>
        <v>222736984.20075861</v>
      </c>
      <c r="F561" s="8">
        <f t="shared" si="65"/>
        <v>222.7369842007586</v>
      </c>
      <c r="G561" s="5">
        <f t="shared" si="69"/>
        <v>-309485.34953094792</v>
      </c>
      <c r="H561" s="9">
        <f t="shared" si="70"/>
        <v>222469583.42031282</v>
      </c>
      <c r="I561" s="8">
        <f t="shared" si="66"/>
        <v>222.46958342031283</v>
      </c>
    </row>
    <row r="562" spans="2:9" x14ac:dyDescent="0.3">
      <c r="B562" s="11">
        <f t="shared" si="67"/>
        <v>44.94619412476834</v>
      </c>
      <c r="C562" s="9">
        <f t="shared" si="68"/>
        <v>0.88129792401506535</v>
      </c>
      <c r="D562" s="10">
        <f t="shared" si="64"/>
        <v>498.15</v>
      </c>
      <c r="E562" s="5">
        <f t="shared" si="71"/>
        <v>222469583.42031282</v>
      </c>
      <c r="F562" s="8">
        <f t="shared" si="65"/>
        <v>222.46958342031283</v>
      </c>
      <c r="G562" s="5">
        <f t="shared" si="69"/>
        <v>-303886.47655979334</v>
      </c>
      <c r="H562" s="9">
        <f t="shared" si="70"/>
        <v>222201768.89938441</v>
      </c>
      <c r="I562" s="8">
        <f t="shared" si="66"/>
        <v>222.2017688993844</v>
      </c>
    </row>
    <row r="563" spans="2:9" x14ac:dyDescent="0.3">
      <c r="B563" s="11">
        <f t="shared" si="67"/>
        <v>45.845118007263707</v>
      </c>
      <c r="C563" s="9">
        <f t="shared" si="68"/>
        <v>0.89892388249536737</v>
      </c>
      <c r="D563" s="10">
        <f t="shared" si="64"/>
        <v>498.15</v>
      </c>
      <c r="E563" s="5">
        <f t="shared" si="71"/>
        <v>222201768.89938441</v>
      </c>
      <c r="F563" s="8">
        <f t="shared" si="65"/>
        <v>222.2017688993844</v>
      </c>
      <c r="G563" s="5">
        <f t="shared" si="69"/>
        <v>-298378.02618114423</v>
      </c>
      <c r="H563" s="9">
        <f t="shared" si="70"/>
        <v>221933549.76563835</v>
      </c>
      <c r="I563" s="8">
        <f t="shared" si="66"/>
        <v>221.93354976563836</v>
      </c>
    </row>
    <row r="564" spans="2:9" x14ac:dyDescent="0.3">
      <c r="B564" s="11">
        <f t="shared" si="67"/>
        <v>46.762020367408979</v>
      </c>
      <c r="C564" s="9">
        <f t="shared" si="68"/>
        <v>0.91690236014527216</v>
      </c>
      <c r="D564" s="10">
        <f t="shared" si="64"/>
        <v>498.15</v>
      </c>
      <c r="E564" s="5">
        <f t="shared" si="71"/>
        <v>221933549.76563835</v>
      </c>
      <c r="F564" s="8">
        <f t="shared" si="65"/>
        <v>221.93354976563836</v>
      </c>
      <c r="G564" s="5">
        <f t="shared" si="69"/>
        <v>-292958.91882135766</v>
      </c>
      <c r="H564" s="9">
        <f t="shared" si="70"/>
        <v>221664935.04154545</v>
      </c>
      <c r="I564" s="8">
        <f t="shared" si="66"/>
        <v>221.66493504154545</v>
      </c>
    </row>
    <row r="565" spans="2:9" x14ac:dyDescent="0.3">
      <c r="B565" s="11">
        <f t="shared" si="67"/>
        <v>47.697260774757162</v>
      </c>
      <c r="C565" s="9">
        <f t="shared" si="68"/>
        <v>0.93524040734818215</v>
      </c>
      <c r="D565" s="10">
        <f t="shared" si="64"/>
        <v>498.15</v>
      </c>
      <c r="E565" s="5">
        <f t="shared" si="71"/>
        <v>221664935.04154545</v>
      </c>
      <c r="F565" s="8">
        <f t="shared" si="65"/>
        <v>221.66493504154545</v>
      </c>
      <c r="G565" s="5">
        <f t="shared" si="69"/>
        <v>-287628.07408366451</v>
      </c>
      <c r="H565" s="9">
        <f t="shared" si="70"/>
        <v>221395933.64437467</v>
      </c>
      <c r="I565" s="8">
        <f t="shared" si="66"/>
        <v>221.39593364437468</v>
      </c>
    </row>
    <row r="566" spans="2:9" x14ac:dyDescent="0.3">
      <c r="B566" s="11">
        <f t="shared" si="67"/>
        <v>48.651205990252308</v>
      </c>
      <c r="C566" s="9">
        <f t="shared" si="68"/>
        <v>0.95394521549514621</v>
      </c>
      <c r="D566" s="10">
        <f t="shared" si="64"/>
        <v>498.15</v>
      </c>
      <c r="E566" s="5">
        <f t="shared" si="71"/>
        <v>221395933.64437467</v>
      </c>
      <c r="F566" s="8">
        <f t="shared" si="65"/>
        <v>221.39593364437468</v>
      </c>
      <c r="G566" s="5">
        <f t="shared" si="69"/>
        <v>-282384.41134433891</v>
      </c>
      <c r="H566" s="9">
        <f t="shared" si="70"/>
        <v>221126554.38624233</v>
      </c>
      <c r="I566" s="8">
        <f t="shared" si="66"/>
        <v>221.12655438624233</v>
      </c>
    </row>
    <row r="567" spans="2:9" x14ac:dyDescent="0.3">
      <c r="B567" s="11">
        <f t="shared" si="67"/>
        <v>49.624230110057354</v>
      </c>
      <c r="C567" s="9">
        <f t="shared" si="68"/>
        <v>0.97302411980504644</v>
      </c>
      <c r="D567" s="10">
        <f t="shared" si="64"/>
        <v>498.15</v>
      </c>
      <c r="E567" s="5">
        <f t="shared" si="71"/>
        <v>221126554.38624233</v>
      </c>
      <c r="F567" s="8">
        <f t="shared" si="65"/>
        <v>221.12655438624233</v>
      </c>
      <c r="G567" s="5">
        <f t="shared" si="69"/>
        <v>-277226.85032766353</v>
      </c>
      <c r="H567" s="9">
        <f t="shared" si="70"/>
        <v>220856805.97421592</v>
      </c>
      <c r="I567" s="8">
        <f t="shared" si="66"/>
        <v>220.85680597421592</v>
      </c>
    </row>
    <row r="568" spans="2:9" x14ac:dyDescent="0.3">
      <c r="B568" s="11">
        <f t="shared" si="67"/>
        <v>50.616714712258499</v>
      </c>
      <c r="C568" s="9">
        <f t="shared" si="68"/>
        <v>0.99248460220114509</v>
      </c>
      <c r="D568" s="10">
        <f t="shared" si="64"/>
        <v>498.15</v>
      </c>
      <c r="E568" s="5">
        <f t="shared" si="71"/>
        <v>220856805.97421592</v>
      </c>
      <c r="F568" s="8">
        <f t="shared" si="65"/>
        <v>220.85680597421592</v>
      </c>
      <c r="G568" s="5">
        <f t="shared" si="69"/>
        <v>-272154.31165994261</v>
      </c>
      <c r="H568" s="9">
        <f t="shared" si="70"/>
        <v>220586697.01047078</v>
      </c>
      <c r="I568" s="8">
        <f t="shared" si="66"/>
        <v>220.58669701047077</v>
      </c>
    </row>
    <row r="569" spans="2:9" x14ac:dyDescent="0.3">
      <c r="B569" s="11">
        <f t="shared" si="67"/>
        <v>51.629049006503671</v>
      </c>
      <c r="C569" s="9">
        <f t="shared" si="68"/>
        <v>1.0123342942451714</v>
      </c>
      <c r="D569" s="10">
        <f t="shared" si="64"/>
        <v>498.15</v>
      </c>
      <c r="E569" s="5">
        <f t="shared" si="71"/>
        <v>220586697.01047078</v>
      </c>
      <c r="F569" s="8">
        <f t="shared" si="65"/>
        <v>220.58669701047077</v>
      </c>
      <c r="G569" s="5">
        <f t="shared" si="69"/>
        <v>-267165.7174028302</v>
      </c>
      <c r="H569" s="9">
        <f t="shared" si="70"/>
        <v>220316235.99249727</v>
      </c>
      <c r="I569" s="8">
        <f t="shared" si="66"/>
        <v>220.31623599249727</v>
      </c>
    </row>
    <row r="570" spans="2:9" x14ac:dyDescent="0.3">
      <c r="B570" s="11">
        <f t="shared" si="67"/>
        <v>52.661629986633749</v>
      </c>
      <c r="C570" s="9">
        <f t="shared" si="68"/>
        <v>1.0325809801300778</v>
      </c>
      <c r="D570" s="10">
        <f t="shared" si="64"/>
        <v>498.15</v>
      </c>
      <c r="E570" s="5">
        <f t="shared" si="71"/>
        <v>220316235.99249727</v>
      </c>
      <c r="F570" s="8">
        <f t="shared" si="65"/>
        <v>220.31623599249727</v>
      </c>
      <c r="G570" s="5">
        <f t="shared" si="69"/>
        <v>-262259.99156626273</v>
      </c>
      <c r="H570" s="9">
        <f t="shared" si="70"/>
        <v>220045431.31335688</v>
      </c>
      <c r="I570" s="8">
        <f t="shared" si="66"/>
        <v>220.04543131335689</v>
      </c>
    </row>
    <row r="571" spans="2:9" x14ac:dyDescent="0.3">
      <c r="B571" s="11">
        <f t="shared" si="67"/>
        <v>53.714862586366422</v>
      </c>
      <c r="C571" s="9">
        <f t="shared" si="68"/>
        <v>1.0532325997326737</v>
      </c>
      <c r="D571" s="10">
        <f t="shared" si="64"/>
        <v>498.15</v>
      </c>
      <c r="E571" s="5">
        <f t="shared" si="71"/>
        <v>220045431.31335688</v>
      </c>
      <c r="F571" s="8">
        <f t="shared" si="65"/>
        <v>220.04543131335689</v>
      </c>
      <c r="G571" s="5">
        <f t="shared" si="69"/>
        <v>-257436.06060130088</v>
      </c>
      <c r="H571" s="9">
        <f t="shared" si="70"/>
        <v>219774291.26198483</v>
      </c>
      <c r="I571" s="8">
        <f t="shared" si="66"/>
        <v>219.77429126198481</v>
      </c>
    </row>
    <row r="572" spans="2:9" x14ac:dyDescent="0.3">
      <c r="B572" s="11">
        <f t="shared" si="67"/>
        <v>54.789159838093752</v>
      </c>
      <c r="C572" s="9">
        <f t="shared" si="68"/>
        <v>1.0742972517273301</v>
      </c>
      <c r="D572" s="10">
        <f t="shared" si="64"/>
        <v>498.15</v>
      </c>
      <c r="E572" s="5">
        <f t="shared" si="71"/>
        <v>219774291.26198483</v>
      </c>
      <c r="F572" s="8">
        <f t="shared" si="65"/>
        <v>219.77429126198481</v>
      </c>
      <c r="G572" s="5">
        <f t="shared" si="69"/>
        <v>-252692.8538731942</v>
      </c>
      <c r="H572" s="9">
        <f t="shared" si="70"/>
        <v>219502824.02353773</v>
      </c>
      <c r="I572" s="8">
        <f t="shared" si="66"/>
        <v>219.50282402353773</v>
      </c>
    </row>
    <row r="573" spans="2:9" x14ac:dyDescent="0.3">
      <c r="B573" s="11">
        <f t="shared" si="67"/>
        <v>55.884943034855631</v>
      </c>
      <c r="C573" s="9">
        <f t="shared" si="68"/>
        <v>1.0957831967618787</v>
      </c>
      <c r="D573" s="10">
        <f t="shared" si="64"/>
        <v>498.15</v>
      </c>
      <c r="E573" s="5">
        <f t="shared" si="71"/>
        <v>219502824.02353773</v>
      </c>
      <c r="F573" s="8">
        <f t="shared" si="65"/>
        <v>219.50282402353773</v>
      </c>
      <c r="G573" s="5">
        <f t="shared" si="69"/>
        <v>-248029.30411499977</v>
      </c>
      <c r="H573" s="9">
        <f t="shared" si="70"/>
        <v>219231037.67978397</v>
      </c>
      <c r="I573" s="8">
        <f t="shared" si="66"/>
        <v>219.23103767978398</v>
      </c>
    </row>
    <row r="574" spans="2:9" x14ac:dyDescent="0.3">
      <c r="B574" s="11">
        <f t="shared" si="67"/>
        <v>57.002641895552742</v>
      </c>
      <c r="C574" s="9">
        <f t="shared" si="68"/>
        <v>1.1176988606971108</v>
      </c>
      <c r="D574" s="10">
        <f t="shared" si="64"/>
        <v>498.15</v>
      </c>
      <c r="E574" s="5">
        <f t="shared" si="71"/>
        <v>219231037.67978397</v>
      </c>
      <c r="F574" s="8">
        <f t="shared" si="65"/>
        <v>219.23103767978398</v>
      </c>
      <c r="G574" s="5">
        <f t="shared" si="69"/>
        <v>-243444.34786209432</v>
      </c>
      <c r="H574" s="9">
        <f t="shared" si="70"/>
        <v>218958940.20953536</v>
      </c>
      <c r="I574" s="8">
        <f t="shared" si="66"/>
        <v>218.95894020953537</v>
      </c>
    </row>
    <row r="575" spans="2:9" x14ac:dyDescent="0.3">
      <c r="B575" s="11">
        <f t="shared" si="67"/>
        <v>58.142694733463799</v>
      </c>
      <c r="C575" s="9">
        <f t="shared" si="68"/>
        <v>1.1400528379110568</v>
      </c>
      <c r="D575" s="10">
        <f t="shared" si="64"/>
        <v>498.15</v>
      </c>
      <c r="E575" s="5">
        <f t="shared" si="71"/>
        <v>218958940.20953536</v>
      </c>
      <c r="F575" s="8">
        <f t="shared" si="65"/>
        <v>218.95894020953537</v>
      </c>
      <c r="G575" s="5">
        <f t="shared" si="69"/>
        <v>-238936.92586793721</v>
      </c>
      <c r="H575" s="9">
        <f t="shared" si="70"/>
        <v>218686539.48911786</v>
      </c>
      <c r="I575" s="8">
        <f t="shared" si="66"/>
        <v>218.68653948911785</v>
      </c>
    </row>
    <row r="576" spans="2:9" x14ac:dyDescent="0.3">
      <c r="B576" s="11">
        <f t="shared" si="67"/>
        <v>59.305548628133074</v>
      </c>
      <c r="C576" s="9">
        <f t="shared" si="68"/>
        <v>1.1628538946692757</v>
      </c>
      <c r="D576" s="10">
        <f t="shared" si="64"/>
        <v>498.15</v>
      </c>
      <c r="E576" s="5">
        <f t="shared" si="71"/>
        <v>218686539.48911786</v>
      </c>
      <c r="F576" s="8">
        <f t="shared" si="65"/>
        <v>218.68653948911785</v>
      </c>
      <c r="G576" s="5">
        <f t="shared" si="69"/>
        <v>-234505.98350143363</v>
      </c>
      <c r="H576" s="9">
        <f t="shared" si="70"/>
        <v>218413843.29287997</v>
      </c>
      <c r="I576" s="8">
        <f t="shared" si="66"/>
        <v>218.41384329287996</v>
      </c>
    </row>
    <row r="577" spans="2:9" x14ac:dyDescent="0.3">
      <c r="B577" s="11">
        <f t="shared" si="67"/>
        <v>60.491659600695733</v>
      </c>
      <c r="C577" s="9">
        <f t="shared" si="68"/>
        <v>1.1861109725626591</v>
      </c>
      <c r="D577" s="10">
        <f t="shared" si="64"/>
        <v>498.15</v>
      </c>
      <c r="E577" s="5">
        <f t="shared" si="71"/>
        <v>218413843.29287997</v>
      </c>
      <c r="F577" s="8">
        <f t="shared" si="65"/>
        <v>218.41384329287996</v>
      </c>
      <c r="G577" s="5">
        <f t="shared" si="69"/>
        <v>-230150.47112627971</v>
      </c>
      <c r="H577" s="9">
        <f t="shared" si="70"/>
        <v>218140859.29373664</v>
      </c>
      <c r="I577" s="8">
        <f t="shared" si="66"/>
        <v>218.14085929373664</v>
      </c>
    </row>
    <row r="578" spans="2:9" x14ac:dyDescent="0.3">
      <c r="B578" s="11">
        <f t="shared" si="67"/>
        <v>61.701492792709651</v>
      </c>
      <c r="C578" s="9">
        <f t="shared" si="68"/>
        <v>1.2098331920139174</v>
      </c>
      <c r="D578" s="10">
        <f t="shared" si="64"/>
        <v>498.15</v>
      </c>
      <c r="E578" s="5">
        <f t="shared" si="71"/>
        <v>218140859.29373664</v>
      </c>
      <c r="F578" s="8">
        <f t="shared" si="65"/>
        <v>218.14085929373664</v>
      </c>
      <c r="G578" s="5">
        <f t="shared" si="69"/>
        <v>-225869.34446265225</v>
      </c>
      <c r="H578" s="9">
        <f t="shared" si="70"/>
        <v>217867595.06374729</v>
      </c>
      <c r="I578" s="8">
        <f t="shared" si="66"/>
        <v>217.86759506374727</v>
      </c>
    </row>
    <row r="579" spans="2:9" x14ac:dyDescent="0.3">
      <c r="B579" s="11">
        <f t="shared" si="67"/>
        <v>62.935522648563847</v>
      </c>
      <c r="C579" s="9">
        <f t="shared" si="68"/>
        <v>1.234029855854196</v>
      </c>
      <c r="D579" s="10">
        <f t="shared" si="64"/>
        <v>498.15</v>
      </c>
      <c r="E579" s="5">
        <f t="shared" si="71"/>
        <v>217867595.06374729</v>
      </c>
      <c r="F579" s="8">
        <f t="shared" si="65"/>
        <v>217.86759506374727</v>
      </c>
      <c r="G579" s="5">
        <f t="shared" si="69"/>
        <v>-221661.5649316342</v>
      </c>
      <c r="H579" s="9">
        <f t="shared" si="70"/>
        <v>217594058.07472628</v>
      </c>
      <c r="I579" s="8">
        <f t="shared" si="66"/>
        <v>217.59405807472629</v>
      </c>
    </row>
    <row r="580" spans="2:9" x14ac:dyDescent="0.3">
      <c r="B580" s="11">
        <f t="shared" si="67"/>
        <v>64.194233101535119</v>
      </c>
      <c r="C580" s="9">
        <f t="shared" si="68"/>
        <v>1.2587104529712718</v>
      </c>
      <c r="D580" s="10">
        <f t="shared" si="64"/>
        <v>498.15</v>
      </c>
      <c r="E580" s="5">
        <f t="shared" si="71"/>
        <v>217594058.07472628</v>
      </c>
      <c r="F580" s="8">
        <f t="shared" si="65"/>
        <v>217.59405807472629</v>
      </c>
      <c r="G580" s="5">
        <f t="shared" si="69"/>
        <v>-217526.0999827575</v>
      </c>
      <c r="H580" s="9">
        <f t="shared" si="70"/>
        <v>217320255.69888392</v>
      </c>
      <c r="I580" s="8">
        <f t="shared" si="66"/>
        <v>217.32025569888393</v>
      </c>
    </row>
    <row r="581" spans="2:9" x14ac:dyDescent="0.3">
      <c r="B581" s="11">
        <f t="shared" si="67"/>
        <v>65.47811776356582</v>
      </c>
      <c r="C581" s="9">
        <f t="shared" si="68"/>
        <v>1.283884662030701</v>
      </c>
      <c r="D581" s="10">
        <f t="shared" si="64"/>
        <v>498.15</v>
      </c>
      <c r="E581" s="5">
        <f t="shared" si="71"/>
        <v>217320255.69888392</v>
      </c>
      <c r="F581" s="8">
        <f t="shared" si="65"/>
        <v>217.32025569888393</v>
      </c>
      <c r="G581" s="5">
        <f t="shared" si="69"/>
        <v>-213461.92340505234</v>
      </c>
      <c r="H581" s="9">
        <f t="shared" si="70"/>
        <v>217046195.20949659</v>
      </c>
      <c r="I581" s="8">
        <f t="shared" si="66"/>
        <v>217.04619520949657</v>
      </c>
    </row>
    <row r="582" spans="2:9" x14ac:dyDescent="0.3">
      <c r="B582" s="11">
        <f t="shared" si="67"/>
        <v>66.78768011883713</v>
      </c>
      <c r="C582" s="9">
        <f t="shared" si="68"/>
        <v>1.3095623552713107</v>
      </c>
      <c r="D582" s="10">
        <f t="shared" si="64"/>
        <v>498.15</v>
      </c>
      <c r="E582" s="5">
        <f t="shared" si="71"/>
        <v>217046195.20949659</v>
      </c>
      <c r="F582" s="8">
        <f t="shared" si="65"/>
        <v>217.04619520949657</v>
      </c>
      <c r="G582" s="5">
        <f t="shared" si="69"/>
        <v>-209468.01562199753</v>
      </c>
      <c r="H582" s="9">
        <f t="shared" si="70"/>
        <v>216771883.78160465</v>
      </c>
      <c r="I582" s="8">
        <f t="shared" si="66"/>
        <v>216.77188378160466</v>
      </c>
    </row>
    <row r="583" spans="2:9" x14ac:dyDescent="0.3">
      <c r="B583" s="11">
        <f t="shared" si="67"/>
        <v>68.123433721213871</v>
      </c>
      <c r="C583" s="9">
        <f t="shared" si="68"/>
        <v>1.3357536023767409</v>
      </c>
      <c r="D583" s="10">
        <f t="shared" si="64"/>
        <v>498.15</v>
      </c>
      <c r="E583" s="5">
        <f t="shared" si="71"/>
        <v>216771883.78160465</v>
      </c>
      <c r="F583" s="8">
        <f t="shared" si="65"/>
        <v>216.77188378160466</v>
      </c>
      <c r="G583" s="5">
        <f t="shared" si="69"/>
        <v>-205543.36397076945</v>
      </c>
      <c r="H583" s="9">
        <f t="shared" si="70"/>
        <v>216497328.49273607</v>
      </c>
      <c r="I583" s="8">
        <f t="shared" si="66"/>
        <v>216.49732849273607</v>
      </c>
    </row>
    <row r="584" spans="2:9" x14ac:dyDescent="0.3">
      <c r="B584" s="11">
        <f t="shared" si="67"/>
        <v>69.485902395638149</v>
      </c>
      <c r="C584" s="9">
        <f t="shared" si="68"/>
        <v>1.362468674424278</v>
      </c>
      <c r="D584" s="10">
        <f t="shared" si="64"/>
        <v>498.15</v>
      </c>
      <c r="E584" s="5">
        <f t="shared" si="71"/>
        <v>216497328.49273607</v>
      </c>
      <c r="F584" s="8">
        <f t="shared" si="65"/>
        <v>216.49732849273607</v>
      </c>
      <c r="G584" s="5">
        <f t="shared" si="69"/>
        <v>-201686.96296618093</v>
      </c>
      <c r="H584" s="9">
        <f t="shared" si="70"/>
        <v>216222536.32365489</v>
      </c>
      <c r="I584" s="8">
        <f t="shared" si="66"/>
        <v>216.22253632365488</v>
      </c>
    </row>
    <row r="585" spans="2:9" x14ac:dyDescent="0.3">
      <c r="B585" s="11">
        <f t="shared" si="67"/>
        <v>70.875620443550915</v>
      </c>
      <c r="C585" s="9">
        <f t="shared" si="68"/>
        <v>1.3897180479127655</v>
      </c>
      <c r="D585" s="10">
        <f t="shared" si="64"/>
        <v>498.15</v>
      </c>
      <c r="E585" s="5">
        <f t="shared" si="71"/>
        <v>216222536.32365489</v>
      </c>
      <c r="F585" s="8">
        <f t="shared" si="65"/>
        <v>216.22253632365488</v>
      </c>
      <c r="G585" s="5">
        <f t="shared" si="69"/>
        <v>-197897.81454971386</v>
      </c>
      <c r="H585" s="9">
        <f t="shared" si="70"/>
        <v>215947514.15913266</v>
      </c>
      <c r="I585" s="8">
        <f t="shared" si="66"/>
        <v>215.94751415913265</v>
      </c>
    </row>
    <row r="586" spans="2:9" x14ac:dyDescent="0.3">
      <c r="B586" s="11">
        <f t="shared" si="67"/>
        <v>72.293132852421934</v>
      </c>
      <c r="C586" s="9">
        <f t="shared" si="68"/>
        <v>1.4175124088710191</v>
      </c>
      <c r="D586" s="10">
        <f t="shared" si="64"/>
        <v>498.15</v>
      </c>
      <c r="E586" s="5">
        <f t="shared" si="71"/>
        <v>215947514.15913266</v>
      </c>
      <c r="F586" s="8">
        <f t="shared" si="65"/>
        <v>215.94751415913265</v>
      </c>
      <c r="G586" s="5">
        <f t="shared" si="69"/>
        <v>-194174.92832403645</v>
      </c>
      <c r="H586" s="9">
        <f t="shared" si="70"/>
        <v>215672268.78874171</v>
      </c>
      <c r="I586" s="8">
        <f t="shared" si="66"/>
        <v>215.67226878874172</v>
      </c>
    </row>
    <row r="587" spans="2:9" x14ac:dyDescent="0.3">
      <c r="B587" s="11">
        <f t="shared" si="67"/>
        <v>73.738995509470371</v>
      </c>
      <c r="C587" s="9">
        <f t="shared" si="68"/>
        <v>1.445862657048437</v>
      </c>
      <c r="D587" s="10">
        <f t="shared" si="64"/>
        <v>498.15</v>
      </c>
      <c r="E587" s="5">
        <f t="shared" si="71"/>
        <v>215672268.78874171</v>
      </c>
      <c r="F587" s="8">
        <f t="shared" si="65"/>
        <v>215.67226878874172</v>
      </c>
      <c r="G587" s="5">
        <f t="shared" si="69"/>
        <v>-190517.32177340935</v>
      </c>
      <c r="H587" s="9">
        <f t="shared" si="70"/>
        <v>215396806.90766865</v>
      </c>
      <c r="I587" s="8">
        <f t="shared" si="66"/>
        <v>215.39680690766866</v>
      </c>
    </row>
    <row r="588" spans="2:9" x14ac:dyDescent="0.3">
      <c r="B588" s="11">
        <f t="shared" si="67"/>
        <v>75.213775419659783</v>
      </c>
      <c r="C588" s="9">
        <f t="shared" si="68"/>
        <v>1.4747799101894117</v>
      </c>
      <c r="D588" s="10">
        <f t="shared" si="64"/>
        <v>498.15</v>
      </c>
      <c r="E588" s="5">
        <f t="shared" si="71"/>
        <v>215396806.90766865</v>
      </c>
      <c r="F588" s="8">
        <f t="shared" si="65"/>
        <v>215.39680690766866</v>
      </c>
      <c r="G588" s="5">
        <f t="shared" si="69"/>
        <v>-186924.0204703687</v>
      </c>
      <c r="H588" s="9">
        <f t="shared" si="70"/>
        <v>215121135.11754712</v>
      </c>
      <c r="I588" s="8">
        <f t="shared" si="66"/>
        <v>215.12113511754711</v>
      </c>
    </row>
    <row r="589" spans="2:9" x14ac:dyDescent="0.3">
      <c r="B589" s="11">
        <f t="shared" si="67"/>
        <v>76.718050928052975</v>
      </c>
      <c r="C589" s="9">
        <f t="shared" si="68"/>
        <v>1.5042755083931922</v>
      </c>
      <c r="D589" s="10">
        <f t="shared" si="64"/>
        <v>498.15</v>
      </c>
      <c r="E589" s="5">
        <f t="shared" si="71"/>
        <v>215121135.11754712</v>
      </c>
      <c r="F589" s="8">
        <f t="shared" si="65"/>
        <v>215.12113511754711</v>
      </c>
      <c r="G589" s="5">
        <f t="shared" si="69"/>
        <v>-183394.05826908463</v>
      </c>
      <c r="H589" s="9">
        <f t="shared" si="70"/>
        <v>214845259.92730811</v>
      </c>
      <c r="I589" s="8">
        <f t="shared" si="66"/>
        <v>214.84525992730812</v>
      </c>
    </row>
    <row r="590" spans="2:9" x14ac:dyDescent="0.3">
      <c r="B590" s="11">
        <f t="shared" si="67"/>
        <v>78.252411946614032</v>
      </c>
      <c r="C590" s="9">
        <f t="shared" si="68"/>
        <v>1.5343610185610572</v>
      </c>
      <c r="D590" s="10">
        <f t="shared" si="64"/>
        <v>498.15</v>
      </c>
      <c r="E590" s="5">
        <f t="shared" si="71"/>
        <v>214845259.92730811</v>
      </c>
      <c r="F590" s="8">
        <f t="shared" si="65"/>
        <v>214.84525992730812</v>
      </c>
      <c r="G590" s="5">
        <f t="shared" si="69"/>
        <v>-179926.47748578584</v>
      </c>
      <c r="H590" s="9">
        <f t="shared" si="70"/>
        <v>214569187.75404692</v>
      </c>
      <c r="I590" s="8">
        <f t="shared" si="66"/>
        <v>214.56918775404691</v>
      </c>
    </row>
    <row r="591" spans="2:9" x14ac:dyDescent="0.3">
      <c r="B591" s="11">
        <f t="shared" si="67"/>
        <v>79.81746018554631</v>
      </c>
      <c r="C591" s="9">
        <f t="shared" si="68"/>
        <v>1.5650482389322775</v>
      </c>
      <c r="D591" s="10">
        <f t="shared" si="64"/>
        <v>498.15</v>
      </c>
      <c r="E591" s="5">
        <f t="shared" si="71"/>
        <v>214569187.75404692</v>
      </c>
      <c r="F591" s="8">
        <f t="shared" si="65"/>
        <v>214.56918775404691</v>
      </c>
      <c r="G591" s="5">
        <f t="shared" si="69"/>
        <v>-176520.32906663523</v>
      </c>
      <c r="H591" s="9">
        <f t="shared" si="70"/>
        <v>214292924.92390543</v>
      </c>
      <c r="I591" s="8">
        <f t="shared" si="66"/>
        <v>214.29292492390545</v>
      </c>
    </row>
    <row r="592" spans="2:9" x14ac:dyDescent="0.3">
      <c r="B592" s="11">
        <f t="shared" si="67"/>
        <v>81.413809389257239</v>
      </c>
      <c r="C592" s="9">
        <f t="shared" si="68"/>
        <v>1.596349203710929</v>
      </c>
      <c r="D592" s="10">
        <f t="shared" si="64"/>
        <v>498.15</v>
      </c>
      <c r="E592" s="5">
        <f t="shared" si="71"/>
        <v>214292924.92390543</v>
      </c>
      <c r="F592" s="8">
        <f t="shared" si="65"/>
        <v>214.29292492390545</v>
      </c>
      <c r="G592" s="5">
        <f t="shared" si="69"/>
        <v>-173174.67274344951</v>
      </c>
      <c r="H592" s="9">
        <f t="shared" si="70"/>
        <v>214016477.67296854</v>
      </c>
      <c r="I592" s="8">
        <f t="shared" si="66"/>
        <v>214.01647767296853</v>
      </c>
    </row>
    <row r="593" spans="2:9" x14ac:dyDescent="0.3">
      <c r="B593" s="11">
        <f t="shared" si="67"/>
        <v>83.042085577042386</v>
      </c>
      <c r="C593" s="9">
        <f t="shared" si="68"/>
        <v>1.628276187785147</v>
      </c>
      <c r="D593" s="10">
        <f t="shared" si="64"/>
        <v>498.15</v>
      </c>
      <c r="E593" s="5">
        <f t="shared" si="71"/>
        <v>214016477.67296854</v>
      </c>
      <c r="F593" s="8">
        <f t="shared" si="65"/>
        <v>214.01647767296853</v>
      </c>
      <c r="G593" s="5">
        <f t="shared" si="69"/>
        <v>-169888.57717763147</v>
      </c>
      <c r="H593" s="9">
        <f t="shared" si="70"/>
        <v>213739852.14817351</v>
      </c>
      <c r="I593" s="8">
        <f t="shared" si="66"/>
        <v>213.7398521481735</v>
      </c>
    </row>
    <row r="594" spans="2:9" x14ac:dyDescent="0.3">
      <c r="B594" s="11">
        <f t="shared" si="67"/>
        <v>84.70292728858324</v>
      </c>
      <c r="C594" s="9">
        <f t="shared" si="68"/>
        <v>1.6608417115408542</v>
      </c>
      <c r="D594" s="10">
        <f t="shared" si="64"/>
        <v>498.15</v>
      </c>
      <c r="E594" s="5">
        <f t="shared" si="71"/>
        <v>213739852.14817351</v>
      </c>
      <c r="F594" s="8">
        <f t="shared" si="65"/>
        <v>213.7398521481735</v>
      </c>
      <c r="G594" s="5">
        <f t="shared" si="69"/>
        <v>-166661.12009270536</v>
      </c>
      <c r="H594" s="9">
        <f t="shared" si="70"/>
        <v>213463054.40823144</v>
      </c>
      <c r="I594" s="8">
        <f t="shared" si="66"/>
        <v>213.46305440823144</v>
      </c>
    </row>
    <row r="595" spans="2:9" x14ac:dyDescent="0.3">
      <c r="B595" s="11">
        <f t="shared" si="67"/>
        <v>86.396985834354908</v>
      </c>
      <c r="C595" s="9">
        <f t="shared" si="68"/>
        <v>1.6940585457716679</v>
      </c>
      <c r="D595" s="10">
        <f t="shared" si="64"/>
        <v>498.15</v>
      </c>
      <c r="E595" s="5">
        <f t="shared" si="71"/>
        <v>213463054.40823144</v>
      </c>
      <c r="F595" s="8">
        <f t="shared" si="65"/>
        <v>213.46305440823144</v>
      </c>
      <c r="G595" s="5">
        <f t="shared" si="69"/>
        <v>-163491.38839581888</v>
      </c>
      <c r="H595" s="9">
        <f t="shared" si="70"/>
        <v>213186090.42455941</v>
      </c>
      <c r="I595" s="8">
        <f t="shared" si="66"/>
        <v>213.18609042455941</v>
      </c>
    </row>
    <row r="596" spans="2:9" x14ac:dyDescent="0.3">
      <c r="B596" s="11">
        <f t="shared" si="67"/>
        <v>88.124925551042011</v>
      </c>
      <c r="C596" s="9">
        <f t="shared" si="68"/>
        <v>1.7279397166871036</v>
      </c>
      <c r="D596" s="10">
        <f t="shared" si="64"/>
        <v>498.15</v>
      </c>
      <c r="E596" s="5">
        <f t="shared" si="71"/>
        <v>213186090.42455941</v>
      </c>
      <c r="F596" s="8">
        <f t="shared" si="65"/>
        <v>213.18609042455941</v>
      </c>
      <c r="G596" s="5">
        <f t="shared" si="69"/>
        <v>-160378.47828858171</v>
      </c>
      <c r="H596" s="9">
        <f t="shared" si="70"/>
        <v>212908966.08222273</v>
      </c>
      <c r="I596" s="8">
        <f t="shared" si="66"/>
        <v>212.90896608222272</v>
      </c>
    </row>
    <row r="597" spans="2:9" x14ac:dyDescent="0.3">
      <c r="B597" s="11">
        <f t="shared" si="67"/>
        <v>89.887424062062848</v>
      </c>
      <c r="C597" s="9">
        <f t="shared" si="68"/>
        <v>1.7624985110208371</v>
      </c>
      <c r="D597" s="10">
        <f t="shared" ref="D597:D660" si="72">$G$9+273.15</f>
        <v>498.15</v>
      </c>
      <c r="E597" s="5">
        <f t="shared" si="71"/>
        <v>212908966.08222273</v>
      </c>
      <c r="F597" s="8">
        <f t="shared" ref="F597:F660" si="73">E597/10^6</f>
        <v>212.90896608222272</v>
      </c>
      <c r="G597" s="5">
        <f t="shared" si="69"/>
        <v>-157321.49536760512</v>
      </c>
      <c r="H597" s="9">
        <f t="shared" si="70"/>
        <v>212631687.18088576</v>
      </c>
      <c r="I597" s="8">
        <f t="shared" ref="I597:I660" si="74">H597/10^6</f>
        <v>212.63168718088576</v>
      </c>
    </row>
    <row r="598" spans="2:9" x14ac:dyDescent="0.3">
      <c r="B598" s="11">
        <f t="shared" ref="B598:B661" si="75">B597*1.02</f>
        <v>91.685172543304105</v>
      </c>
      <c r="C598" s="9">
        <f t="shared" ref="C598:C661" si="76">B598-B597</f>
        <v>1.797748481241257</v>
      </c>
      <c r="D598" s="10">
        <f t="shared" si="72"/>
        <v>498.15</v>
      </c>
      <c r="E598" s="5">
        <f t="shared" si="71"/>
        <v>212631687.18088576</v>
      </c>
      <c r="F598" s="8">
        <f t="shared" si="73"/>
        <v>212.63168718088576</v>
      </c>
      <c r="G598" s="5">
        <f t="shared" ref="G598:G661" si="77">((-64*(E598-$G$12)^2*$C$13)/(9*$C$14^3*$C$15^2*$C$16))*EXP(-$G$14/($C$9*D598))*SINH(($G$16*(E598-$G$12)*$C$11)/($C$9*D598))</f>
        <v>-154319.55471509686</v>
      </c>
      <c r="H598" s="9">
        <f t="shared" ref="H598:H661" si="78">E598+(G598*C598)</f>
        <v>212354259.43577087</v>
      </c>
      <c r="I598" s="8">
        <f t="shared" si="74"/>
        <v>212.35425943577087</v>
      </c>
    </row>
    <row r="599" spans="2:9" x14ac:dyDescent="0.3">
      <c r="B599" s="11">
        <f t="shared" si="75"/>
        <v>93.518875994170187</v>
      </c>
      <c r="C599" s="9">
        <f t="shared" si="76"/>
        <v>1.8337034508660821</v>
      </c>
      <c r="D599" s="10">
        <f t="shared" si="72"/>
        <v>498.15</v>
      </c>
      <c r="E599" s="5">
        <f t="shared" si="71"/>
        <v>212354259.43577087</v>
      </c>
      <c r="F599" s="8">
        <f t="shared" si="73"/>
        <v>212.35425943577087</v>
      </c>
      <c r="G599" s="5">
        <f t="shared" si="77"/>
        <v>-151371.78097986255</v>
      </c>
      <c r="H599" s="9">
        <f t="shared" si="78"/>
        <v>212076688.47862434</v>
      </c>
      <c r="I599" s="8">
        <f t="shared" si="74"/>
        <v>212.07668847862433</v>
      </c>
    </row>
    <row r="600" spans="2:9" x14ac:dyDescent="0.3">
      <c r="B600" s="11">
        <f t="shared" si="75"/>
        <v>95.389253514053593</v>
      </c>
      <c r="C600" s="9">
        <f t="shared" si="76"/>
        <v>1.8703775198834052</v>
      </c>
      <c r="D600" s="10">
        <f t="shared" si="72"/>
        <v>498.15</v>
      </c>
      <c r="E600" s="5">
        <f t="shared" ref="E600:E663" si="79">H599</f>
        <v>212076688.47862434</v>
      </c>
      <c r="F600" s="8">
        <f t="shared" si="73"/>
        <v>212.07668847862433</v>
      </c>
      <c r="G600" s="5">
        <f t="shared" si="77"/>
        <v>-148477.30844906202</v>
      </c>
      <c r="H600" s="9">
        <f t="shared" si="78"/>
        <v>211798979.85868841</v>
      </c>
      <c r="I600" s="8">
        <f t="shared" si="74"/>
        <v>211.79897985868843</v>
      </c>
    </row>
    <row r="601" spans="2:9" x14ac:dyDescent="0.3">
      <c r="B601" s="11">
        <f t="shared" si="75"/>
        <v>97.297038584334672</v>
      </c>
      <c r="C601" s="9">
        <f t="shared" si="76"/>
        <v>1.9077850702810792</v>
      </c>
      <c r="D601" s="10">
        <f t="shared" si="72"/>
        <v>498.15</v>
      </c>
      <c r="E601" s="5">
        <f t="shared" si="79"/>
        <v>211798979.85868841</v>
      </c>
      <c r="F601" s="8">
        <f t="shared" si="73"/>
        <v>211.79897985868843</v>
      </c>
      <c r="G601" s="5">
        <f t="shared" si="77"/>
        <v>-145635.28111105482</v>
      </c>
      <c r="H601" s="9">
        <f t="shared" si="78"/>
        <v>211521139.04367855</v>
      </c>
      <c r="I601" s="8">
        <f t="shared" si="74"/>
        <v>211.52113904367855</v>
      </c>
    </row>
    <row r="602" spans="2:9" x14ac:dyDescent="0.3">
      <c r="B602" s="11">
        <f t="shared" si="75"/>
        <v>99.242979356021365</v>
      </c>
      <c r="C602" s="9">
        <f t="shared" si="76"/>
        <v>1.9459407716866934</v>
      </c>
      <c r="D602" s="10">
        <f t="shared" si="72"/>
        <v>498.15</v>
      </c>
      <c r="E602" s="5">
        <f t="shared" si="79"/>
        <v>211521139.04367855</v>
      </c>
      <c r="F602" s="8">
        <f t="shared" si="73"/>
        <v>211.52113904367855</v>
      </c>
      <c r="G602" s="5">
        <f t="shared" si="77"/>
        <v>-142844.8527096739</v>
      </c>
      <c r="H602" s="9">
        <f t="shared" si="78"/>
        <v>211243171.42076522</v>
      </c>
      <c r="I602" s="8">
        <f t="shared" si="74"/>
        <v>211.24317142076521</v>
      </c>
    </row>
    <row r="603" spans="2:9" x14ac:dyDescent="0.3">
      <c r="B603" s="11">
        <f t="shared" si="75"/>
        <v>101.22783894314179</v>
      </c>
      <c r="C603" s="9">
        <f t="shared" si="76"/>
        <v>1.9848595871204253</v>
      </c>
      <c r="D603" s="10">
        <f t="shared" si="72"/>
        <v>498.15</v>
      </c>
      <c r="E603" s="5">
        <f t="shared" si="79"/>
        <v>211243171.42076522</v>
      </c>
      <c r="F603" s="8">
        <f t="shared" si="73"/>
        <v>211.24317142076521</v>
      </c>
      <c r="G603" s="5">
        <f t="shared" si="77"/>
        <v>-140105.18679024591</v>
      </c>
      <c r="H603" s="9">
        <f t="shared" si="78"/>
        <v>210965082.29755929</v>
      </c>
      <c r="I603" s="8">
        <f t="shared" si="74"/>
        <v>210.96508229755929</v>
      </c>
    </row>
    <row r="604" spans="2:9" x14ac:dyDescent="0.3">
      <c r="B604" s="11">
        <f t="shared" si="75"/>
        <v>103.25239572200462</v>
      </c>
      <c r="C604" s="9">
        <f t="shared" si="76"/>
        <v>2.0245567788628307</v>
      </c>
      <c r="D604" s="10">
        <f t="shared" si="72"/>
        <v>498.15</v>
      </c>
      <c r="E604" s="5">
        <f t="shared" si="79"/>
        <v>210965082.29755929</v>
      </c>
      <c r="F604" s="8">
        <f t="shared" si="73"/>
        <v>210.96508229755929</v>
      </c>
      <c r="G604" s="5">
        <f t="shared" si="77"/>
        <v>-137415.45673768639</v>
      </c>
      <c r="H604" s="9">
        <f t="shared" si="78"/>
        <v>210686876.90310049</v>
      </c>
      <c r="I604" s="8">
        <f t="shared" si="74"/>
        <v>210.68687690310048</v>
      </c>
    </row>
    <row r="605" spans="2:9" x14ac:dyDescent="0.3">
      <c r="B605" s="11">
        <f t="shared" si="75"/>
        <v>105.31744363644472</v>
      </c>
      <c r="C605" s="9">
        <f t="shared" si="76"/>
        <v>2.0650479144401004</v>
      </c>
      <c r="D605" s="10">
        <f t="shared" si="72"/>
        <v>498.15</v>
      </c>
      <c r="E605" s="5">
        <f t="shared" si="79"/>
        <v>210686876.90310049</v>
      </c>
      <c r="F605" s="8">
        <f t="shared" si="73"/>
        <v>210.68687690310048</v>
      </c>
      <c r="G605" s="5">
        <f t="shared" si="77"/>
        <v>-134774.84580697757</v>
      </c>
      <c r="H605" s="9">
        <f t="shared" si="78"/>
        <v>210408560.3888478</v>
      </c>
      <c r="I605" s="8">
        <f t="shared" si="74"/>
        <v>210.4085603888478</v>
      </c>
    </row>
    <row r="606" spans="2:9" x14ac:dyDescent="0.3">
      <c r="B606" s="11">
        <f t="shared" si="75"/>
        <v>107.42379250917362</v>
      </c>
      <c r="C606" s="9">
        <f t="shared" si="76"/>
        <v>2.1063488727289013</v>
      </c>
      <c r="D606" s="10">
        <f t="shared" si="72"/>
        <v>498.15</v>
      </c>
      <c r="E606" s="5">
        <f t="shared" si="79"/>
        <v>210408560.3888478</v>
      </c>
      <c r="F606" s="8">
        <f t="shared" si="73"/>
        <v>210.4085603888478</v>
      </c>
      <c r="G606" s="5">
        <f t="shared" si="77"/>
        <v>-132182.54714633466</v>
      </c>
      <c r="H606" s="9">
        <f t="shared" si="78"/>
        <v>210130137.82967168</v>
      </c>
      <c r="I606" s="8">
        <f t="shared" si="74"/>
        <v>210.13013782967167</v>
      </c>
    </row>
    <row r="607" spans="2:9" x14ac:dyDescent="0.3">
      <c r="B607" s="11">
        <f t="shared" si="75"/>
        <v>109.5722683593571</v>
      </c>
      <c r="C607" s="9">
        <f t="shared" si="76"/>
        <v>2.1484758501834733</v>
      </c>
      <c r="D607" s="10">
        <f t="shared" si="72"/>
        <v>498.15</v>
      </c>
      <c r="E607" s="5">
        <f t="shared" si="79"/>
        <v>210130137.82967168</v>
      </c>
      <c r="F607" s="8">
        <f t="shared" si="73"/>
        <v>210.13013782967167</v>
      </c>
      <c r="G607" s="5">
        <f t="shared" si="77"/>
        <v>-129637.76381336544</v>
      </c>
      <c r="H607" s="9">
        <f t="shared" si="78"/>
        <v>209851614.22484687</v>
      </c>
      <c r="I607" s="8">
        <f t="shared" si="74"/>
        <v>209.85161422484688</v>
      </c>
    </row>
    <row r="608" spans="2:9" x14ac:dyDescent="0.3">
      <c r="B608" s="11">
        <f t="shared" si="75"/>
        <v>111.76371372654424</v>
      </c>
      <c r="C608" s="9">
        <f t="shared" si="76"/>
        <v>2.1914453671871428</v>
      </c>
      <c r="D608" s="10">
        <f t="shared" si="72"/>
        <v>498.15</v>
      </c>
      <c r="E608" s="5">
        <f t="shared" si="79"/>
        <v>209851614.22484687</v>
      </c>
      <c r="F608" s="8">
        <f t="shared" si="73"/>
        <v>209.85161422484688</v>
      </c>
      <c r="G608" s="5">
        <f t="shared" si="77"/>
        <v>-127139.70878451</v>
      </c>
      <c r="H608" s="9">
        <f t="shared" si="78"/>
        <v>209572994.49904552</v>
      </c>
      <c r="I608" s="8">
        <f t="shared" si="74"/>
        <v>209.57299449904554</v>
      </c>
    </row>
    <row r="609" spans="2:9" x14ac:dyDescent="0.3">
      <c r="B609" s="11">
        <f t="shared" si="75"/>
        <v>113.99898800107512</v>
      </c>
      <c r="C609" s="9">
        <f t="shared" si="76"/>
        <v>2.2352742745308802</v>
      </c>
      <c r="D609" s="10">
        <f t="shared" si="72"/>
        <v>498.15</v>
      </c>
      <c r="E609" s="5">
        <f t="shared" si="79"/>
        <v>209572994.49904552</v>
      </c>
      <c r="F609" s="8">
        <f t="shared" si="73"/>
        <v>209.57299449904554</v>
      </c>
      <c r="G609" s="5">
        <f t="shared" si="77"/>
        <v>-124687.60495804806</v>
      </c>
      <c r="H609" s="9">
        <f t="shared" si="78"/>
        <v>209294283.50332993</v>
      </c>
      <c r="I609" s="8">
        <f t="shared" si="74"/>
        <v>209.29428350332992</v>
      </c>
    </row>
    <row r="610" spans="2:9" x14ac:dyDescent="0.3">
      <c r="B610" s="11">
        <f t="shared" si="75"/>
        <v>116.27896776109662</v>
      </c>
      <c r="C610" s="9">
        <f t="shared" si="76"/>
        <v>2.2799797600215044</v>
      </c>
      <c r="D610" s="10">
        <f t="shared" si="72"/>
        <v>498.15</v>
      </c>
      <c r="E610" s="5">
        <f t="shared" si="79"/>
        <v>209294283.50332993</v>
      </c>
      <c r="F610" s="8">
        <f t="shared" si="73"/>
        <v>209.29428350332992</v>
      </c>
      <c r="G610" s="5">
        <f t="shared" si="77"/>
        <v>-122280.68515095577</v>
      </c>
      <c r="H610" s="9">
        <f t="shared" si="78"/>
        <v>209015486.01614419</v>
      </c>
      <c r="I610" s="8">
        <f t="shared" si="74"/>
        <v>209.01548601614419</v>
      </c>
    </row>
    <row r="611" spans="2:9" x14ac:dyDescent="0.3">
      <c r="B611" s="11">
        <f t="shared" si="75"/>
        <v>118.60454711631856</v>
      </c>
      <c r="C611" s="9">
        <f t="shared" si="76"/>
        <v>2.325579355221933</v>
      </c>
      <c r="D611" s="10">
        <f t="shared" si="72"/>
        <v>498.15</v>
      </c>
      <c r="E611" s="5">
        <f t="shared" si="79"/>
        <v>209015486.01614419</v>
      </c>
      <c r="F611" s="8">
        <f t="shared" si="73"/>
        <v>209.01548601614419</v>
      </c>
      <c r="G611" s="5">
        <f t="shared" si="77"/>
        <v>-119918.19208987683</v>
      </c>
      <c r="H611" s="9">
        <f t="shared" si="78"/>
        <v>208736606.74430442</v>
      </c>
      <c r="I611" s="8">
        <f t="shared" si="74"/>
        <v>208.73660674430442</v>
      </c>
    </row>
    <row r="612" spans="2:9" x14ac:dyDescent="0.3">
      <c r="B612" s="11">
        <f t="shared" si="75"/>
        <v>120.97663805864492</v>
      </c>
      <c r="C612" s="9">
        <f t="shared" si="76"/>
        <v>2.3720909423263663</v>
      </c>
      <c r="D612" s="10">
        <f t="shared" si="72"/>
        <v>498.15</v>
      </c>
      <c r="E612" s="5">
        <f t="shared" si="79"/>
        <v>208736606.74430442</v>
      </c>
      <c r="F612" s="8">
        <f t="shared" si="73"/>
        <v>208.73660674430442</v>
      </c>
      <c r="G612" s="5">
        <f t="shared" si="77"/>
        <v>-117599.37839648144</v>
      </c>
      <c r="H612" s="9">
        <f t="shared" si="78"/>
        <v>208457650.32398692</v>
      </c>
      <c r="I612" s="8">
        <f t="shared" si="74"/>
        <v>208.45765032398691</v>
      </c>
    </row>
    <row r="613" spans="2:9" x14ac:dyDescent="0.3">
      <c r="B613" s="11">
        <f t="shared" si="75"/>
        <v>123.39617081981783</v>
      </c>
      <c r="C613" s="9">
        <f t="shared" si="76"/>
        <v>2.4195327611729027</v>
      </c>
      <c r="D613" s="10">
        <f t="shared" si="72"/>
        <v>498.15</v>
      </c>
      <c r="E613" s="5">
        <f t="shared" si="79"/>
        <v>208457650.32398692</v>
      </c>
      <c r="F613" s="8">
        <f t="shared" si="73"/>
        <v>208.45765032398691</v>
      </c>
      <c r="G613" s="5">
        <f t="shared" si="77"/>
        <v>-115323.50656746241</v>
      </c>
      <c r="H613" s="9">
        <f t="shared" si="78"/>
        <v>208178621.3217136</v>
      </c>
      <c r="I613" s="8">
        <f t="shared" si="74"/>
        <v>208.17862132171359</v>
      </c>
    </row>
    <row r="614" spans="2:9" x14ac:dyDescent="0.3">
      <c r="B614" s="11">
        <f t="shared" si="75"/>
        <v>125.86409423621419</v>
      </c>
      <c r="C614" s="9">
        <f t="shared" si="76"/>
        <v>2.4679234163963599</v>
      </c>
      <c r="D614" s="10">
        <f t="shared" si="72"/>
        <v>498.15</v>
      </c>
      <c r="E614" s="5">
        <f t="shared" si="79"/>
        <v>208178621.3217136</v>
      </c>
      <c r="F614" s="8">
        <f t="shared" si="73"/>
        <v>208.17862132171359</v>
      </c>
      <c r="G614" s="5">
        <f t="shared" si="77"/>
        <v>-113089.8489494244</v>
      </c>
      <c r="H614" s="9">
        <f t="shared" si="78"/>
        <v>207899524.23533458</v>
      </c>
      <c r="I614" s="8">
        <f t="shared" si="74"/>
        <v>207.89952423533458</v>
      </c>
    </row>
    <row r="615" spans="2:9" x14ac:dyDescent="0.3">
      <c r="B615" s="11">
        <f t="shared" si="75"/>
        <v>128.38137612093848</v>
      </c>
      <c r="C615" s="9">
        <f t="shared" si="76"/>
        <v>2.5172818847242979</v>
      </c>
      <c r="D615" s="10">
        <f t="shared" si="72"/>
        <v>498.15</v>
      </c>
      <c r="E615" s="5">
        <f t="shared" si="79"/>
        <v>207899524.23533458</v>
      </c>
      <c r="F615" s="8">
        <f t="shared" si="73"/>
        <v>207.89952423533458</v>
      </c>
      <c r="G615" s="5">
        <f t="shared" si="77"/>
        <v>-110897.6877089091</v>
      </c>
      <c r="H615" s="9">
        <f t="shared" si="78"/>
        <v>207620363.49500713</v>
      </c>
      <c r="I615" s="8">
        <f t="shared" si="74"/>
        <v>207.62036349500713</v>
      </c>
    </row>
    <row r="616" spans="2:9" x14ac:dyDescent="0.3">
      <c r="B616" s="11">
        <f t="shared" si="75"/>
        <v>130.94900364335726</v>
      </c>
      <c r="C616" s="9">
        <f t="shared" si="76"/>
        <v>2.5676275224187748</v>
      </c>
      <c r="D616" s="10">
        <f t="shared" si="72"/>
        <v>498.15</v>
      </c>
      <c r="E616" s="5">
        <f t="shared" si="79"/>
        <v>207620363.49500713</v>
      </c>
      <c r="F616" s="8">
        <f t="shared" si="73"/>
        <v>207.62036349500713</v>
      </c>
      <c r="G616" s="5">
        <f t="shared" si="77"/>
        <v>-108746.31479779273</v>
      </c>
      <c r="H616" s="9">
        <f t="shared" si="78"/>
        <v>207341143.46417069</v>
      </c>
      <c r="I616" s="8">
        <f t="shared" si="74"/>
        <v>207.3411434641707</v>
      </c>
    </row>
    <row r="617" spans="2:9" x14ac:dyDescent="0.3">
      <c r="B617" s="11">
        <f t="shared" si="75"/>
        <v>133.5679837162244</v>
      </c>
      <c r="C617" s="9">
        <f t="shared" si="76"/>
        <v>2.6189800728671457</v>
      </c>
      <c r="D617" s="10">
        <f t="shared" si="72"/>
        <v>498.15</v>
      </c>
      <c r="E617" s="5">
        <f t="shared" si="79"/>
        <v>207341143.46417069</v>
      </c>
      <c r="F617" s="8">
        <f t="shared" si="73"/>
        <v>207.3411434641707</v>
      </c>
      <c r="G617" s="5">
        <f t="shared" si="77"/>
        <v>-106635.03191428569</v>
      </c>
      <c r="H617" s="9">
        <f t="shared" si="78"/>
        <v>207061868.44051763</v>
      </c>
      <c r="I617" s="8">
        <f t="shared" si="74"/>
        <v>207.06186844051763</v>
      </c>
    </row>
    <row r="618" spans="2:9" x14ac:dyDescent="0.3">
      <c r="B618" s="11">
        <f t="shared" si="75"/>
        <v>136.2393433905489</v>
      </c>
      <c r="C618" s="9">
        <f t="shared" si="76"/>
        <v>2.6713596743244921</v>
      </c>
      <c r="D618" s="10">
        <f t="shared" si="72"/>
        <v>498.15</v>
      </c>
      <c r="E618" s="5">
        <f t="shared" si="79"/>
        <v>207061868.44051763</v>
      </c>
      <c r="F618" s="8">
        <f t="shared" si="73"/>
        <v>207.06186844051763</v>
      </c>
      <c r="G618" s="5">
        <f t="shared" si="77"/>
        <v>-104563.1504597608</v>
      </c>
      <c r="H618" s="9">
        <f t="shared" si="78"/>
        <v>206782542.65695912</v>
      </c>
      <c r="I618" s="8">
        <f t="shared" si="74"/>
        <v>206.78254265695912</v>
      </c>
    </row>
    <row r="619" spans="2:9" x14ac:dyDescent="0.3">
      <c r="B619" s="11">
        <f t="shared" si="75"/>
        <v>138.96413025835989</v>
      </c>
      <c r="C619" s="9">
        <f t="shared" si="76"/>
        <v>2.724786867810991</v>
      </c>
      <c r="D619" s="10">
        <f t="shared" si="72"/>
        <v>498.15</v>
      </c>
      <c r="E619" s="5">
        <f t="shared" si="79"/>
        <v>206782542.65695912</v>
      </c>
      <c r="F619" s="8">
        <f t="shared" si="73"/>
        <v>206.78254265695912</v>
      </c>
      <c r="G619" s="5">
        <f t="shared" si="77"/>
        <v>-102529.99149162222</v>
      </c>
      <c r="H619" s="9">
        <f t="shared" si="78"/>
        <v>206503170.28258598</v>
      </c>
      <c r="I619" s="8">
        <f t="shared" si="74"/>
        <v>206.50317028258598</v>
      </c>
    </row>
    <row r="620" spans="2:9" x14ac:dyDescent="0.3">
      <c r="B620" s="11">
        <f t="shared" si="75"/>
        <v>141.74341286352708</v>
      </c>
      <c r="C620" s="9">
        <f t="shared" si="76"/>
        <v>2.7792826051671966</v>
      </c>
      <c r="D620" s="10">
        <f t="shared" si="72"/>
        <v>498.15</v>
      </c>
      <c r="E620" s="5">
        <f t="shared" si="79"/>
        <v>206503170.28258598</v>
      </c>
      <c r="F620" s="8">
        <f t="shared" si="73"/>
        <v>206.50317028258598</v>
      </c>
      <c r="G620" s="5">
        <f t="shared" si="77"/>
        <v>-100534.88567242993</v>
      </c>
      <c r="H620" s="9">
        <f t="shared" si="78"/>
        <v>206223755.42362413</v>
      </c>
      <c r="I620" s="8">
        <f t="shared" si="74"/>
        <v>206.22375542362414</v>
      </c>
    </row>
    <row r="621" spans="2:9" x14ac:dyDescent="0.3">
      <c r="B621" s="11">
        <f t="shared" si="75"/>
        <v>144.57828112079764</v>
      </c>
      <c r="C621" s="9">
        <f t="shared" si="76"/>
        <v>2.834868257270557</v>
      </c>
      <c r="D621" s="10">
        <f t="shared" si="72"/>
        <v>498.15</v>
      </c>
      <c r="E621" s="5">
        <f t="shared" si="79"/>
        <v>206223755.42362413</v>
      </c>
      <c r="F621" s="8">
        <f t="shared" si="73"/>
        <v>206.22375542362414</v>
      </c>
      <c r="G621" s="5">
        <f t="shared" si="77"/>
        <v>-98577.173215481147</v>
      </c>
      <c r="H621" s="9">
        <f t="shared" si="78"/>
        <v>205944302.12438411</v>
      </c>
      <c r="I621" s="8">
        <f t="shared" si="74"/>
        <v>205.94430212438411</v>
      </c>
    </row>
    <row r="622" spans="2:9" x14ac:dyDescent="0.3">
      <c r="B622" s="11">
        <f t="shared" si="75"/>
        <v>147.46984674321359</v>
      </c>
      <c r="C622" s="9">
        <f t="shared" si="76"/>
        <v>2.8915656224159534</v>
      </c>
      <c r="D622" s="10">
        <f t="shared" si="72"/>
        <v>498.15</v>
      </c>
      <c r="E622" s="5">
        <f t="shared" si="79"/>
        <v>205944302.12438411</v>
      </c>
      <c r="F622" s="8">
        <f t="shared" si="73"/>
        <v>205.94430212438411</v>
      </c>
      <c r="G622" s="5">
        <f t="shared" si="77"/>
        <v>-96656.203827046193</v>
      </c>
      <c r="H622" s="9">
        <f t="shared" si="78"/>
        <v>205664814.36820459</v>
      </c>
      <c r="I622" s="8">
        <f t="shared" si="74"/>
        <v>205.66481436820459</v>
      </c>
    </row>
    <row r="623" spans="2:9" x14ac:dyDescent="0.3">
      <c r="B623" s="11">
        <f t="shared" si="75"/>
        <v>150.41924367807786</v>
      </c>
      <c r="C623" s="9">
        <f t="shared" si="76"/>
        <v>2.9493969348642679</v>
      </c>
      <c r="D623" s="10">
        <f t="shared" si="72"/>
        <v>498.15</v>
      </c>
      <c r="E623" s="5">
        <f t="shared" si="79"/>
        <v>205664814.36820459</v>
      </c>
      <c r="F623" s="8">
        <f t="shared" si="73"/>
        <v>205.66481436820459</v>
      </c>
      <c r="G623" s="5">
        <f t="shared" si="77"/>
        <v>-94771.336645449614</v>
      </c>
      <c r="H623" s="9">
        <f t="shared" si="78"/>
        <v>205385296.07838953</v>
      </c>
      <c r="I623" s="8">
        <f t="shared" si="74"/>
        <v>205.38529607838953</v>
      </c>
    </row>
    <row r="624" spans="2:9" x14ac:dyDescent="0.3">
      <c r="B624" s="11">
        <f t="shared" si="75"/>
        <v>153.42762855163943</v>
      </c>
      <c r="C624" s="9">
        <f t="shared" si="76"/>
        <v>3.0083848735615675</v>
      </c>
      <c r="D624" s="10">
        <f t="shared" si="72"/>
        <v>498.15</v>
      </c>
      <c r="E624" s="5">
        <f t="shared" si="79"/>
        <v>205385296.07838953</v>
      </c>
      <c r="F624" s="8">
        <f t="shared" si="73"/>
        <v>205.38529607838953</v>
      </c>
      <c r="G624" s="5">
        <f t="shared" si="77"/>
        <v>-92921.940177184122</v>
      </c>
      <c r="H624" s="9">
        <f t="shared" si="78"/>
        <v>205105751.11913848</v>
      </c>
      <c r="I624" s="8">
        <f t="shared" si="74"/>
        <v>205.10575111913849</v>
      </c>
    </row>
    <row r="625" spans="2:9" x14ac:dyDescent="0.3">
      <c r="B625" s="11">
        <f t="shared" si="75"/>
        <v>156.49618112267223</v>
      </c>
      <c r="C625" s="9">
        <f t="shared" si="76"/>
        <v>3.0685525710327965</v>
      </c>
      <c r="D625" s="10">
        <f t="shared" si="72"/>
        <v>498.15</v>
      </c>
      <c r="E625" s="5">
        <f t="shared" si="79"/>
        <v>205105751.11913848</v>
      </c>
      <c r="F625" s="8">
        <f t="shared" si="73"/>
        <v>205.10575111913849</v>
      </c>
      <c r="G625" s="5">
        <f t="shared" si="77"/>
        <v>-91107.392230230427</v>
      </c>
      <c r="H625" s="9">
        <f t="shared" si="78"/>
        <v>204826183.29647031</v>
      </c>
      <c r="I625" s="8">
        <f t="shared" si="74"/>
        <v>204.8261832964703</v>
      </c>
    </row>
    <row r="626" spans="2:9" x14ac:dyDescent="0.3">
      <c r="B626" s="11">
        <f t="shared" si="75"/>
        <v>159.62610474512567</v>
      </c>
      <c r="C626" s="9">
        <f t="shared" si="76"/>
        <v>3.1299236224534468</v>
      </c>
      <c r="D626" s="10">
        <f t="shared" si="72"/>
        <v>498.15</v>
      </c>
      <c r="E626" s="5">
        <f t="shared" si="79"/>
        <v>204826183.29647031</v>
      </c>
      <c r="F626" s="8">
        <f t="shared" si="73"/>
        <v>204.8261832964703</v>
      </c>
      <c r="G626" s="5">
        <f t="shared" si="77"/>
        <v>-89327.079844762862</v>
      </c>
      <c r="H626" s="9">
        <f t="shared" si="78"/>
        <v>204546596.35913941</v>
      </c>
      <c r="I626" s="8">
        <f t="shared" si="74"/>
        <v>204.54659635913941</v>
      </c>
    </row>
    <row r="627" spans="2:9" x14ac:dyDescent="0.3">
      <c r="B627" s="11">
        <f t="shared" si="75"/>
        <v>162.8186268400282</v>
      </c>
      <c r="C627" s="9">
        <f t="shared" si="76"/>
        <v>3.1925220949025288</v>
      </c>
      <c r="D627" s="10">
        <f t="shared" si="72"/>
        <v>498.15</v>
      </c>
      <c r="E627" s="5">
        <f t="shared" si="79"/>
        <v>204546596.35913941</v>
      </c>
      <c r="F627" s="8">
        <f t="shared" si="73"/>
        <v>204.54659635913941</v>
      </c>
      <c r="G627" s="5">
        <f t="shared" si="77"/>
        <v>-87580.399221400818</v>
      </c>
      <c r="H627" s="9">
        <f t="shared" si="78"/>
        <v>204266993.99954471</v>
      </c>
      <c r="I627" s="8">
        <f t="shared" si="74"/>
        <v>204.26699399954472</v>
      </c>
    </row>
    <row r="628" spans="2:9" x14ac:dyDescent="0.3">
      <c r="B628" s="11">
        <f t="shared" si="75"/>
        <v>166.07499937682877</v>
      </c>
      <c r="C628" s="9">
        <f t="shared" si="76"/>
        <v>3.2563725368005692</v>
      </c>
      <c r="D628" s="10">
        <f t="shared" si="72"/>
        <v>498.15</v>
      </c>
      <c r="E628" s="5">
        <f t="shared" si="79"/>
        <v>204266993.99954471</v>
      </c>
      <c r="F628" s="8">
        <f t="shared" si="73"/>
        <v>204.26699399954472</v>
      </c>
      <c r="G628" s="5">
        <f t="shared" si="77"/>
        <v>-85866.755647170969</v>
      </c>
      <c r="H628" s="9">
        <f t="shared" si="78"/>
        <v>203987379.8546311</v>
      </c>
      <c r="I628" s="8">
        <f t="shared" si="74"/>
        <v>203.98737985463109</v>
      </c>
    </row>
    <row r="629" spans="2:9" x14ac:dyDescent="0.3">
      <c r="B629" s="11">
        <f t="shared" si="75"/>
        <v>169.39649936436535</v>
      </c>
      <c r="C629" s="9">
        <f t="shared" si="76"/>
        <v>3.3214999875365834</v>
      </c>
      <c r="D629" s="10">
        <f t="shared" si="72"/>
        <v>498.15</v>
      </c>
      <c r="E629" s="5">
        <f t="shared" si="79"/>
        <v>203987379.8546311</v>
      </c>
      <c r="F629" s="8">
        <f t="shared" si="73"/>
        <v>203.98737985463109</v>
      </c>
      <c r="G629" s="5">
        <f t="shared" si="77"/>
        <v>-84185.563419335973</v>
      </c>
      <c r="H629" s="9">
        <f t="shared" si="78"/>
        <v>203707757.50678301</v>
      </c>
      <c r="I629" s="8">
        <f t="shared" si="74"/>
        <v>203.707757506783</v>
      </c>
    </row>
    <row r="630" spans="2:9" x14ac:dyDescent="0.3">
      <c r="B630" s="11">
        <f t="shared" si="75"/>
        <v>172.78442935165268</v>
      </c>
      <c r="C630" s="9">
        <f t="shared" si="76"/>
        <v>3.3879299872873219</v>
      </c>
      <c r="D630" s="10">
        <f t="shared" si="72"/>
        <v>498.15</v>
      </c>
      <c r="E630" s="5">
        <f t="shared" si="79"/>
        <v>203707757.50678301</v>
      </c>
      <c r="F630" s="8">
        <f t="shared" si="73"/>
        <v>203.707757506783</v>
      </c>
      <c r="G630" s="5">
        <f t="shared" si="77"/>
        <v>-82536.245767235756</v>
      </c>
      <c r="H630" s="9">
        <f t="shared" si="78"/>
        <v>203428130.48471007</v>
      </c>
      <c r="I630" s="8">
        <f t="shared" si="74"/>
        <v>203.42813048471007</v>
      </c>
    </row>
    <row r="631" spans="2:9" x14ac:dyDescent="0.3">
      <c r="B631" s="11">
        <f t="shared" si="75"/>
        <v>176.24011793868573</v>
      </c>
      <c r="C631" s="9">
        <f t="shared" si="76"/>
        <v>3.4556885870330518</v>
      </c>
      <c r="D631" s="10">
        <f t="shared" si="72"/>
        <v>498.15</v>
      </c>
      <c r="E631" s="5">
        <f t="shared" si="79"/>
        <v>203428130.48471007</v>
      </c>
      <c r="F631" s="8">
        <f t="shared" si="73"/>
        <v>203.42813048471007</v>
      </c>
      <c r="G631" s="5">
        <f t="shared" si="77"/>
        <v>-80918.234772290263</v>
      </c>
      <c r="H631" s="9">
        <f t="shared" si="78"/>
        <v>203148502.26432461</v>
      </c>
      <c r="I631" s="8">
        <f t="shared" si="74"/>
        <v>203.14850226432461</v>
      </c>
    </row>
    <row r="632" spans="2:9" x14ac:dyDescent="0.3">
      <c r="B632" s="11">
        <f t="shared" si="75"/>
        <v>179.76492029745944</v>
      </c>
      <c r="C632" s="9">
        <f t="shared" si="76"/>
        <v>3.5248023587737123</v>
      </c>
      <c r="D632" s="10">
        <f t="shared" si="72"/>
        <v>498.15</v>
      </c>
      <c r="E632" s="5">
        <f t="shared" si="79"/>
        <v>203148502.26432461</v>
      </c>
      <c r="F632" s="8">
        <f t="shared" si="73"/>
        <v>203.14850226432461</v>
      </c>
      <c r="G632" s="5">
        <f t="shared" si="77"/>
        <v>-79330.9712862991</v>
      </c>
      <c r="H632" s="9">
        <f t="shared" si="78"/>
        <v>202868876.26961085</v>
      </c>
      <c r="I632" s="8">
        <f t="shared" si="74"/>
        <v>202.86887626961087</v>
      </c>
    </row>
    <row r="633" spans="2:9" x14ac:dyDescent="0.3">
      <c r="B633" s="11">
        <f t="shared" si="75"/>
        <v>183.36021870340863</v>
      </c>
      <c r="C633" s="9">
        <f t="shared" si="76"/>
        <v>3.5952984059491939</v>
      </c>
      <c r="D633" s="10">
        <f t="shared" si="72"/>
        <v>498.15</v>
      </c>
      <c r="E633" s="5">
        <f t="shared" si="79"/>
        <v>202868876.26961085</v>
      </c>
      <c r="F633" s="8">
        <f t="shared" si="73"/>
        <v>202.86887626961087</v>
      </c>
      <c r="G633" s="5">
        <f t="shared" si="77"/>
        <v>-77773.904848173639</v>
      </c>
      <c r="H633" s="9">
        <f t="shared" si="78"/>
        <v>202589255.87348577</v>
      </c>
      <c r="I633" s="8">
        <f t="shared" si="74"/>
        <v>202.58925587348577</v>
      </c>
    </row>
    <row r="634" spans="2:9" x14ac:dyDescent="0.3">
      <c r="B634" s="11">
        <f t="shared" si="75"/>
        <v>187.02742307747681</v>
      </c>
      <c r="C634" s="9">
        <f t="shared" si="76"/>
        <v>3.6672043740681772</v>
      </c>
      <c r="D634" s="10">
        <f t="shared" si="72"/>
        <v>498.15</v>
      </c>
      <c r="E634" s="5">
        <f t="shared" si="79"/>
        <v>202589255.87348577</v>
      </c>
      <c r="F634" s="8">
        <f t="shared" si="73"/>
        <v>202.58925587348577</v>
      </c>
      <c r="G634" s="5">
        <f t="shared" si="77"/>
        <v>-76246.493599230424</v>
      </c>
      <c r="H634" s="9">
        <f t="shared" si="78"/>
        <v>202309644.3986513</v>
      </c>
      <c r="I634" s="8">
        <f t="shared" si="74"/>
        <v>202.3096443986513</v>
      </c>
    </row>
    <row r="635" spans="2:9" x14ac:dyDescent="0.3">
      <c r="B635" s="11">
        <f t="shared" si="75"/>
        <v>190.76797153902635</v>
      </c>
      <c r="C635" s="9">
        <f t="shared" si="76"/>
        <v>3.7405484615495368</v>
      </c>
      <c r="D635" s="10">
        <f t="shared" si="72"/>
        <v>498.15</v>
      </c>
      <c r="E635" s="5">
        <f t="shared" si="79"/>
        <v>202309644.3986513</v>
      </c>
      <c r="F635" s="8">
        <f t="shared" si="73"/>
        <v>202.3096443986513</v>
      </c>
      <c r="G635" s="5">
        <f t="shared" si="77"/>
        <v>-74748.204197168903</v>
      </c>
      <c r="H635" s="9">
        <f t="shared" si="78"/>
        <v>202030045.11843801</v>
      </c>
      <c r="I635" s="8">
        <f t="shared" si="74"/>
        <v>202.03004511843801</v>
      </c>
    </row>
    <row r="636" spans="2:9" x14ac:dyDescent="0.3">
      <c r="B636" s="11">
        <f t="shared" si="75"/>
        <v>194.58333096980687</v>
      </c>
      <c r="C636" s="9">
        <f t="shared" si="76"/>
        <v>3.8153594307805179</v>
      </c>
      <c r="D636" s="10">
        <f t="shared" si="72"/>
        <v>498.15</v>
      </c>
      <c r="E636" s="5">
        <f t="shared" si="79"/>
        <v>202030045.11843801</v>
      </c>
      <c r="F636" s="8">
        <f t="shared" si="73"/>
        <v>202.03004511843801</v>
      </c>
      <c r="G636" s="5">
        <f t="shared" si="77"/>
        <v>-73278.511728853235</v>
      </c>
      <c r="H636" s="9">
        <f t="shared" si="78"/>
        <v>201750461.25763977</v>
      </c>
      <c r="I636" s="8">
        <f t="shared" si="74"/>
        <v>201.75046125763976</v>
      </c>
    </row>
    <row r="637" spans="2:9" x14ac:dyDescent="0.3">
      <c r="B637" s="11">
        <f t="shared" si="75"/>
        <v>198.47499758920301</v>
      </c>
      <c r="C637" s="9">
        <f t="shared" si="76"/>
        <v>3.8916666193961476</v>
      </c>
      <c r="D637" s="10">
        <f t="shared" si="72"/>
        <v>498.15</v>
      </c>
      <c r="E637" s="5">
        <f t="shared" si="79"/>
        <v>201750461.25763977</v>
      </c>
      <c r="F637" s="8">
        <f t="shared" si="73"/>
        <v>201.75046125763976</v>
      </c>
      <c r="G637" s="5">
        <f t="shared" si="77"/>
        <v>-71836.899622011144</v>
      </c>
      <c r="H637" s="9">
        <f t="shared" si="78"/>
        <v>201470895.99333987</v>
      </c>
      <c r="I637" s="8">
        <f t="shared" si="74"/>
        <v>201.47089599333987</v>
      </c>
    </row>
    <row r="638" spans="2:9" x14ac:dyDescent="0.3">
      <c r="B638" s="11">
        <f t="shared" si="75"/>
        <v>202.44449754098707</v>
      </c>
      <c r="C638" s="9">
        <f t="shared" si="76"/>
        <v>3.9694999517840586</v>
      </c>
      <c r="D638" s="10">
        <f t="shared" si="72"/>
        <v>498.15</v>
      </c>
      <c r="E638" s="5">
        <f t="shared" si="79"/>
        <v>201470895.99333987</v>
      </c>
      <c r="F638" s="8">
        <f t="shared" si="73"/>
        <v>201.47089599333987</v>
      </c>
      <c r="G638" s="5">
        <f t="shared" si="77"/>
        <v>-70422.859555961506</v>
      </c>
      <c r="H638" s="9">
        <f t="shared" si="78"/>
        <v>201191352.45572799</v>
      </c>
      <c r="I638" s="8">
        <f t="shared" si="74"/>
        <v>201.19135245572801</v>
      </c>
    </row>
    <row r="639" spans="2:9" x14ac:dyDescent="0.3">
      <c r="B639" s="11">
        <f t="shared" si="75"/>
        <v>206.49338749180683</v>
      </c>
      <c r="C639" s="9">
        <f t="shared" si="76"/>
        <v>4.0488899508197562</v>
      </c>
      <c r="D639" s="10">
        <f t="shared" si="72"/>
        <v>498.15</v>
      </c>
      <c r="E639" s="5">
        <f t="shared" si="79"/>
        <v>201191352.45572799</v>
      </c>
      <c r="F639" s="8">
        <f t="shared" si="73"/>
        <v>201.19135245572801</v>
      </c>
      <c r="G639" s="5">
        <f t="shared" si="77"/>
        <v>-69035.891371473772</v>
      </c>
      <c r="H639" s="9">
        <f t="shared" si="78"/>
        <v>200911833.72890815</v>
      </c>
      <c r="I639" s="8">
        <f t="shared" si="74"/>
        <v>200.91183372890816</v>
      </c>
    </row>
    <row r="640" spans="2:9" x14ac:dyDescent="0.3">
      <c r="B640" s="11">
        <f t="shared" si="75"/>
        <v>210.62325524164297</v>
      </c>
      <c r="C640" s="9">
        <f t="shared" si="76"/>
        <v>4.1298677498361371</v>
      </c>
      <c r="D640" s="10">
        <f t="shared" si="72"/>
        <v>498.15</v>
      </c>
      <c r="E640" s="5">
        <f t="shared" si="79"/>
        <v>200911833.72890815</v>
      </c>
      <c r="F640" s="8">
        <f t="shared" si="73"/>
        <v>200.91183372890816</v>
      </c>
      <c r="G640" s="5">
        <f t="shared" si="77"/>
        <v>-67675.502979861718</v>
      </c>
      <c r="H640" s="9">
        <f t="shared" si="78"/>
        <v>200632342.85169768</v>
      </c>
      <c r="I640" s="8">
        <f t="shared" si="74"/>
        <v>200.63234285169767</v>
      </c>
    </row>
    <row r="641" spans="2:9" x14ac:dyDescent="0.3">
      <c r="B641" s="11">
        <f t="shared" si="75"/>
        <v>214.83572034647582</v>
      </c>
      <c r="C641" s="9">
        <f t="shared" si="76"/>
        <v>4.2124651048328587</v>
      </c>
      <c r="D641" s="10">
        <f t="shared" si="72"/>
        <v>498.15</v>
      </c>
      <c r="E641" s="5">
        <f t="shared" si="79"/>
        <v>200632342.85169768</v>
      </c>
      <c r="F641" s="8">
        <f t="shared" si="73"/>
        <v>200.63234285169767</v>
      </c>
      <c r="G641" s="5">
        <f t="shared" si="77"/>
        <v>-66341.210271406861</v>
      </c>
      <c r="H641" s="9">
        <f t="shared" si="78"/>
        <v>200352882.81841701</v>
      </c>
      <c r="I641" s="8">
        <f t="shared" si="74"/>
        <v>200.35288281841702</v>
      </c>
    </row>
    <row r="642" spans="2:9" x14ac:dyDescent="0.3">
      <c r="B642" s="11">
        <f t="shared" si="75"/>
        <v>219.13243475340533</v>
      </c>
      <c r="C642" s="9">
        <f t="shared" si="76"/>
        <v>4.2967144069295102</v>
      </c>
      <c r="D642" s="10">
        <f t="shared" si="72"/>
        <v>498.15</v>
      </c>
      <c r="E642" s="5">
        <f t="shared" si="79"/>
        <v>200352882.81841701</v>
      </c>
      <c r="F642" s="8">
        <f t="shared" si="73"/>
        <v>200.35288281841702</v>
      </c>
      <c r="G642" s="5">
        <f t="shared" si="77"/>
        <v>-65032.537023205397</v>
      </c>
      <c r="H642" s="9">
        <f t="shared" si="78"/>
        <v>200073456.57967022</v>
      </c>
      <c r="I642" s="8">
        <f t="shared" si="74"/>
        <v>200.07345657967022</v>
      </c>
    </row>
    <row r="643" spans="2:9" x14ac:dyDescent="0.3">
      <c r="B643" s="11">
        <f t="shared" si="75"/>
        <v>223.51508344847343</v>
      </c>
      <c r="C643" s="9">
        <f t="shared" si="76"/>
        <v>4.3826486950680987</v>
      </c>
      <c r="D643" s="10">
        <f t="shared" si="72"/>
        <v>498.15</v>
      </c>
      <c r="E643" s="5">
        <f t="shared" si="79"/>
        <v>200073456.57967022</v>
      </c>
      <c r="F643" s="8">
        <f t="shared" si="73"/>
        <v>200.07345657967022</v>
      </c>
      <c r="G643" s="5">
        <f t="shared" si="77"/>
        <v>-63749.014806525454</v>
      </c>
      <c r="H643" s="9">
        <f t="shared" si="78"/>
        <v>199794067.04311654</v>
      </c>
      <c r="I643" s="8">
        <f t="shared" si="74"/>
        <v>199.79406704311654</v>
      </c>
    </row>
    <row r="644" spans="2:9" x14ac:dyDescent="0.3">
      <c r="B644" s="11">
        <f t="shared" si="75"/>
        <v>227.98538511744292</v>
      </c>
      <c r="C644" s="9">
        <f t="shared" si="76"/>
        <v>4.4703016689694834</v>
      </c>
      <c r="D644" s="10">
        <f t="shared" si="72"/>
        <v>498.15</v>
      </c>
      <c r="E644" s="5">
        <f t="shared" si="79"/>
        <v>199794067.04311654</v>
      </c>
      <c r="F644" s="8">
        <f t="shared" si="73"/>
        <v>199.79406704311654</v>
      </c>
      <c r="G644" s="5">
        <f t="shared" si="77"/>
        <v>-62490.18289376155</v>
      </c>
      <c r="H644" s="9">
        <f t="shared" si="78"/>
        <v>199514717.07423234</v>
      </c>
      <c r="I644" s="8">
        <f t="shared" si="74"/>
        <v>199.51471707423235</v>
      </c>
    </row>
    <row r="645" spans="2:9" x14ac:dyDescent="0.3">
      <c r="B645" s="11">
        <f t="shared" si="75"/>
        <v>232.54509281979179</v>
      </c>
      <c r="C645" s="9">
        <f t="shared" si="76"/>
        <v>4.5597077023488737</v>
      </c>
      <c r="D645" s="10">
        <f t="shared" si="72"/>
        <v>498.15</v>
      </c>
      <c r="E645" s="5">
        <f t="shared" si="79"/>
        <v>199514717.07423234</v>
      </c>
      <c r="F645" s="8">
        <f t="shared" si="73"/>
        <v>199.51471707423235</v>
      </c>
      <c r="G645" s="5">
        <f t="shared" si="77"/>
        <v>-61255.588165064299</v>
      </c>
      <c r="H645" s="9">
        <f t="shared" si="78"/>
        <v>199235409.49706417</v>
      </c>
      <c r="I645" s="8">
        <f t="shared" si="74"/>
        <v>199.23540949706418</v>
      </c>
    </row>
    <row r="646" spans="2:9" x14ac:dyDescent="0.3">
      <c r="B646" s="11">
        <f t="shared" si="75"/>
        <v>237.19599467618764</v>
      </c>
      <c r="C646" s="9">
        <f t="shared" si="76"/>
        <v>4.6509018563958477</v>
      </c>
      <c r="D646" s="10">
        <f t="shared" si="72"/>
        <v>498.15</v>
      </c>
      <c r="E646" s="5">
        <f t="shared" si="79"/>
        <v>199235409.49706417</v>
      </c>
      <c r="F646" s="8">
        <f t="shared" si="73"/>
        <v>199.23540949706418</v>
      </c>
      <c r="G646" s="5">
        <f t="shared" si="77"/>
        <v>-60044.785014725734</v>
      </c>
      <c r="H646" s="9">
        <f t="shared" si="78"/>
        <v>198956147.09497228</v>
      </c>
      <c r="I646" s="8">
        <f t="shared" si="74"/>
        <v>198.95614709497229</v>
      </c>
    </row>
    <row r="647" spans="2:9" x14ac:dyDescent="0.3">
      <c r="B647" s="11">
        <f t="shared" si="75"/>
        <v>241.93991456971139</v>
      </c>
      <c r="C647" s="9">
        <f t="shared" si="76"/>
        <v>4.7439198935237528</v>
      </c>
      <c r="D647" s="10">
        <f t="shared" si="72"/>
        <v>498.15</v>
      </c>
      <c r="E647" s="5">
        <f t="shared" si="79"/>
        <v>198956147.09497228</v>
      </c>
      <c r="F647" s="8">
        <f t="shared" si="73"/>
        <v>198.95614709497229</v>
      </c>
      <c r="G647" s="5">
        <f t="shared" si="77"/>
        <v>-58857.335257391242</v>
      </c>
      <c r="H647" s="9">
        <f t="shared" si="78"/>
        <v>198676932.61136496</v>
      </c>
      <c r="I647" s="8">
        <f t="shared" si="74"/>
        <v>198.67693261136495</v>
      </c>
    </row>
    <row r="648" spans="2:9" x14ac:dyDescent="0.3">
      <c r="B648" s="11">
        <f t="shared" si="75"/>
        <v>246.77871286110562</v>
      </c>
      <c r="C648" s="9">
        <f t="shared" si="76"/>
        <v>4.8387982913942267</v>
      </c>
      <c r="D648" s="10">
        <f t="shared" si="72"/>
        <v>498.15</v>
      </c>
      <c r="E648" s="5">
        <f t="shared" si="79"/>
        <v>198676932.61136496</v>
      </c>
      <c r="F648" s="8">
        <f t="shared" si="73"/>
        <v>198.67693261136495</v>
      </c>
      <c r="G648" s="5">
        <f t="shared" si="77"/>
        <v>-57692.808034170128</v>
      </c>
      <c r="H648" s="9">
        <f t="shared" si="78"/>
        <v>198397768.75042349</v>
      </c>
      <c r="I648" s="8">
        <f t="shared" si="74"/>
        <v>198.3977687504235</v>
      </c>
    </row>
    <row r="649" spans="2:9" x14ac:dyDescent="0.3">
      <c r="B649" s="11">
        <f t="shared" si="75"/>
        <v>251.71428711832775</v>
      </c>
      <c r="C649" s="9">
        <f t="shared" si="76"/>
        <v>4.9355742572221288</v>
      </c>
      <c r="D649" s="10">
        <f t="shared" si="72"/>
        <v>498.15</v>
      </c>
      <c r="E649" s="5">
        <f t="shared" si="79"/>
        <v>198397768.75042349</v>
      </c>
      <c r="F649" s="8">
        <f t="shared" si="73"/>
        <v>198.3977687504235</v>
      </c>
      <c r="G649" s="5">
        <f t="shared" si="77"/>
        <v>-56550.779718710211</v>
      </c>
      <c r="H649" s="9">
        <f t="shared" si="78"/>
        <v>198118658.177818</v>
      </c>
      <c r="I649" s="8">
        <f t="shared" si="74"/>
        <v>198.11865817781799</v>
      </c>
    </row>
    <row r="650" spans="2:9" x14ac:dyDescent="0.3">
      <c r="B650" s="11">
        <f t="shared" si="75"/>
        <v>256.74857286069431</v>
      </c>
      <c r="C650" s="9">
        <f t="shared" si="76"/>
        <v>5.0342857423665635</v>
      </c>
      <c r="D650" s="10">
        <f t="shared" si="72"/>
        <v>498.15</v>
      </c>
      <c r="E650" s="5">
        <f t="shared" si="79"/>
        <v>198118658.177818</v>
      </c>
      <c r="F650" s="8">
        <f t="shared" si="73"/>
        <v>198.11865817781799</v>
      </c>
      <c r="G650" s="5">
        <f t="shared" si="77"/>
        <v>-55430.833823302339</v>
      </c>
      <c r="H650" s="9">
        <f t="shared" si="78"/>
        <v>197839603.52141386</v>
      </c>
      <c r="I650" s="8">
        <f t="shared" si="74"/>
        <v>197.83960352141386</v>
      </c>
    </row>
    <row r="651" spans="2:9" x14ac:dyDescent="0.3">
      <c r="B651" s="11">
        <f t="shared" si="75"/>
        <v>261.88354431790822</v>
      </c>
      <c r="C651" s="9">
        <f t="shared" si="76"/>
        <v>5.1349714572139078</v>
      </c>
      <c r="D651" s="10">
        <f t="shared" si="72"/>
        <v>498.15</v>
      </c>
      <c r="E651" s="5">
        <f t="shared" si="79"/>
        <v>197839603.52141386</v>
      </c>
      <c r="F651" s="8">
        <f t="shared" si="73"/>
        <v>197.83960352141386</v>
      </c>
      <c r="G651" s="5">
        <f t="shared" si="77"/>
        <v>-54332.560905073005</v>
      </c>
      <c r="H651" s="9">
        <f t="shared" si="78"/>
        <v>197560607.37196898</v>
      </c>
      <c r="I651" s="8">
        <f t="shared" si="74"/>
        <v>197.56060737196898</v>
      </c>
    </row>
    <row r="652" spans="2:9" x14ac:dyDescent="0.3">
      <c r="B652" s="11">
        <f t="shared" si="75"/>
        <v>267.12121520426638</v>
      </c>
      <c r="C652" s="9">
        <f t="shared" si="76"/>
        <v>5.2376708863581598</v>
      </c>
      <c r="D652" s="10">
        <f t="shared" si="72"/>
        <v>498.15</v>
      </c>
      <c r="E652" s="5">
        <f t="shared" si="79"/>
        <v>197560607.37196898</v>
      </c>
      <c r="F652" s="8">
        <f t="shared" si="73"/>
        <v>197.56060737196898</v>
      </c>
      <c r="G652" s="5">
        <f t="shared" si="77"/>
        <v>-53255.558472324039</v>
      </c>
      <c r="H652" s="9">
        <f t="shared" si="78"/>
        <v>197281672.28382176</v>
      </c>
      <c r="I652" s="8">
        <f t="shared" si="74"/>
        <v>197.28167228382176</v>
      </c>
    </row>
    <row r="653" spans="2:9" x14ac:dyDescent="0.3">
      <c r="B653" s="11">
        <f t="shared" si="75"/>
        <v>272.46363950835172</v>
      </c>
      <c r="C653" s="9">
        <f t="shared" si="76"/>
        <v>5.3424243040853412</v>
      </c>
      <c r="D653" s="10">
        <f t="shared" si="72"/>
        <v>498.15</v>
      </c>
      <c r="E653" s="5">
        <f t="shared" si="79"/>
        <v>197281672.28382176</v>
      </c>
      <c r="F653" s="8">
        <f t="shared" si="73"/>
        <v>197.28167228382176</v>
      </c>
      <c r="G653" s="5">
        <f t="shared" si="77"/>
        <v>-52199.430891074539</v>
      </c>
      <c r="H653" s="9">
        <f t="shared" si="78"/>
        <v>197002800.77556986</v>
      </c>
      <c r="I653" s="8">
        <f t="shared" si="74"/>
        <v>197.00280077556985</v>
      </c>
    </row>
    <row r="654" spans="2:9" x14ac:dyDescent="0.3">
      <c r="B654" s="11">
        <f t="shared" si="75"/>
        <v>277.91291229851873</v>
      </c>
      <c r="C654" s="9">
        <f t="shared" si="76"/>
        <v>5.449272790167015</v>
      </c>
      <c r="D654" s="10">
        <f t="shared" si="72"/>
        <v>498.15</v>
      </c>
      <c r="E654" s="5">
        <f t="shared" si="79"/>
        <v>197002800.77556986</v>
      </c>
      <c r="F654" s="8">
        <f t="shared" si="73"/>
        <v>197.00280077556985</v>
      </c>
      <c r="G654" s="5">
        <f t="shared" si="77"/>
        <v>-51163.789291854453</v>
      </c>
      <c r="H654" s="9">
        <f t="shared" si="78"/>
        <v>196723995.33073992</v>
      </c>
      <c r="I654" s="8">
        <f t="shared" si="74"/>
        <v>196.72399533073991</v>
      </c>
    </row>
    <row r="655" spans="2:9" x14ac:dyDescent="0.3">
      <c r="B655" s="11">
        <f t="shared" si="75"/>
        <v>283.4711705444891</v>
      </c>
      <c r="C655" s="9">
        <f t="shared" si="76"/>
        <v>5.5582582459703644</v>
      </c>
      <c r="D655" s="10">
        <f t="shared" si="72"/>
        <v>498.15</v>
      </c>
      <c r="E655" s="5">
        <f t="shared" si="79"/>
        <v>196723995.33073992</v>
      </c>
      <c r="F655" s="8">
        <f t="shared" si="73"/>
        <v>196.72399533073991</v>
      </c>
      <c r="G655" s="5">
        <f t="shared" si="77"/>
        <v>-50148.251476802907</v>
      </c>
      <c r="H655" s="9">
        <f t="shared" si="78"/>
        <v>196445258.39844799</v>
      </c>
      <c r="I655" s="8">
        <f t="shared" si="74"/>
        <v>196.445258398448</v>
      </c>
    </row>
    <row r="656" spans="2:9" x14ac:dyDescent="0.3">
      <c r="B656" s="11">
        <f t="shared" si="75"/>
        <v>289.1405939553789</v>
      </c>
      <c r="C656" s="9">
        <f t="shared" si="76"/>
        <v>5.6694234108898058</v>
      </c>
      <c r="D656" s="10">
        <f t="shared" si="72"/>
        <v>498.15</v>
      </c>
      <c r="E656" s="5">
        <f t="shared" si="79"/>
        <v>196445258.39844799</v>
      </c>
      <c r="F656" s="8">
        <f t="shared" si="73"/>
        <v>196.445258398448</v>
      </c>
      <c r="G656" s="5">
        <f t="shared" si="77"/>
        <v>-49152.441827113289</v>
      </c>
      <c r="H656" s="9">
        <f t="shared" si="78"/>
        <v>196166592.39405096</v>
      </c>
      <c r="I656" s="8">
        <f t="shared" si="74"/>
        <v>196.16659239405095</v>
      </c>
    </row>
    <row r="657" spans="2:9" x14ac:dyDescent="0.3">
      <c r="B657" s="11">
        <f t="shared" si="75"/>
        <v>294.92340583448646</v>
      </c>
      <c r="C657" s="9">
        <f t="shared" si="76"/>
        <v>5.7828118791075553</v>
      </c>
      <c r="D657" s="10">
        <f t="shared" si="72"/>
        <v>498.15</v>
      </c>
      <c r="E657" s="5">
        <f t="shared" si="79"/>
        <v>196166592.39405096</v>
      </c>
      <c r="F657" s="8">
        <f t="shared" si="73"/>
        <v>196.16659239405095</v>
      </c>
      <c r="G657" s="5">
        <f t="shared" si="77"/>
        <v>-48175.991210872788</v>
      </c>
      <c r="H657" s="9">
        <f t="shared" si="78"/>
        <v>195887999.69978893</v>
      </c>
      <c r="I657" s="8">
        <f t="shared" si="74"/>
        <v>195.88799969978894</v>
      </c>
    </row>
    <row r="658" spans="2:9" x14ac:dyDescent="0.3">
      <c r="B658" s="11">
        <f t="shared" si="75"/>
        <v>300.8218739511762</v>
      </c>
      <c r="C658" s="9">
        <f t="shared" si="76"/>
        <v>5.8984681166897417</v>
      </c>
      <c r="D658" s="10">
        <f t="shared" si="72"/>
        <v>498.15</v>
      </c>
      <c r="E658" s="5">
        <f t="shared" si="79"/>
        <v>195887999.69978893</v>
      </c>
      <c r="F658" s="8">
        <f t="shared" si="73"/>
        <v>195.88799969978894</v>
      </c>
      <c r="G658" s="5">
        <f t="shared" si="77"/>
        <v>-47218.536891335913</v>
      </c>
      <c r="H658" s="9">
        <f t="shared" si="78"/>
        <v>195609482.66541865</v>
      </c>
      <c r="I658" s="8">
        <f t="shared" si="74"/>
        <v>195.60948266541865</v>
      </c>
    </row>
    <row r="659" spans="2:9" x14ac:dyDescent="0.3">
      <c r="B659" s="11">
        <f t="shared" si="75"/>
        <v>306.83831143019972</v>
      </c>
      <c r="C659" s="9">
        <f t="shared" si="76"/>
        <v>6.0164374790235229</v>
      </c>
      <c r="D659" s="10">
        <f t="shared" si="72"/>
        <v>498.15</v>
      </c>
      <c r="E659" s="5">
        <f t="shared" si="79"/>
        <v>195609482.66541865</v>
      </c>
      <c r="F659" s="8">
        <f t="shared" si="73"/>
        <v>195.60948266541865</v>
      </c>
      <c r="G659" s="5">
        <f t="shared" si="77"/>
        <v>-46279.722435672105</v>
      </c>
      <c r="H659" s="9">
        <f t="shared" si="78"/>
        <v>195331043.60883787</v>
      </c>
      <c r="I659" s="8">
        <f t="shared" si="74"/>
        <v>195.33104360883786</v>
      </c>
    </row>
    <row r="660" spans="2:9" x14ac:dyDescent="0.3">
      <c r="B660" s="11">
        <f t="shared" si="75"/>
        <v>312.97507765880374</v>
      </c>
      <c r="C660" s="9">
        <f t="shared" si="76"/>
        <v>6.1367662286040172</v>
      </c>
      <c r="D660" s="10">
        <f t="shared" si="72"/>
        <v>498.15</v>
      </c>
      <c r="E660" s="5">
        <f t="shared" si="79"/>
        <v>195331043.60883787</v>
      </c>
      <c r="F660" s="8">
        <f t="shared" si="73"/>
        <v>195.33104360883786</v>
      </c>
      <c r="G660" s="5">
        <f t="shared" si="77"/>
        <v>-45359.197624223045</v>
      </c>
      <c r="H660" s="9">
        <f t="shared" si="78"/>
        <v>195052684.81670097</v>
      </c>
      <c r="I660" s="8">
        <f t="shared" si="74"/>
        <v>195.05268481670097</v>
      </c>
    </row>
    <row r="661" spans="2:9" x14ac:dyDescent="0.3">
      <c r="B661" s="11">
        <f t="shared" si="75"/>
        <v>319.23457921197985</v>
      </c>
      <c r="C661" s="9">
        <f t="shared" si="76"/>
        <v>6.2595015531761078</v>
      </c>
      <c r="D661" s="10">
        <f t="shared" ref="D661:D724" si="80">$G$9+273.15</f>
        <v>498.15</v>
      </c>
      <c r="E661" s="5">
        <f t="shared" si="79"/>
        <v>195052684.81670097</v>
      </c>
      <c r="F661" s="8">
        <f t="shared" ref="F661:F724" si="81">E661/10^6</f>
        <v>195.05268481670097</v>
      </c>
      <c r="G661" s="5">
        <f t="shared" si="77"/>
        <v>-44456.618360306493</v>
      </c>
      <c r="H661" s="9">
        <f t="shared" si="78"/>
        <v>194774408.54502568</v>
      </c>
      <c r="I661" s="8">
        <f t="shared" ref="I661:I724" si="82">H661/10^6</f>
        <v>194.77440854502566</v>
      </c>
    </row>
    <row r="662" spans="2:9" x14ac:dyDescent="0.3">
      <c r="B662" s="11">
        <f t="shared" ref="B662:B725" si="83">B661*1.02</f>
        <v>325.61927079621944</v>
      </c>
      <c r="C662" s="9">
        <f t="shared" ref="C662:C725" si="84">B662-B661</f>
        <v>6.3846915842395902</v>
      </c>
      <c r="D662" s="10">
        <f t="shared" si="80"/>
        <v>498.15</v>
      </c>
      <c r="E662" s="5">
        <f t="shared" si="79"/>
        <v>194774408.54502568</v>
      </c>
      <c r="F662" s="8">
        <f t="shared" si="81"/>
        <v>194.77440854502566</v>
      </c>
      <c r="G662" s="5">
        <f t="shared" ref="G662:G725" si="85">((-64*(E662-$G$12)^2*$C$13)/(9*$C$14^3*$C$15^2*$C$16))*EXP(-$G$14/($C$9*D662))*SINH(($G$16*(E662-$G$12)*$C$11)/($C$9*D662))</f>
        <v>-43571.646580597735</v>
      </c>
      <c r="H662" s="9">
        <f t="shared" ref="H662:H725" si="86">E662+(G662*C662)</f>
        <v>194496217.01979107</v>
      </c>
      <c r="I662" s="8">
        <f t="shared" si="82"/>
        <v>194.49621701979106</v>
      </c>
    </row>
    <row r="663" spans="2:9" x14ac:dyDescent="0.3">
      <c r="B663" s="11">
        <f t="shared" si="83"/>
        <v>332.13165621214381</v>
      </c>
      <c r="C663" s="9">
        <f t="shared" si="84"/>
        <v>6.5123854159243706</v>
      </c>
      <c r="D663" s="10">
        <f t="shared" si="80"/>
        <v>498.15</v>
      </c>
      <c r="E663" s="5">
        <f t="shared" si="79"/>
        <v>194496217.01979107</v>
      </c>
      <c r="F663" s="8">
        <f t="shared" si="81"/>
        <v>194.49621701979106</v>
      </c>
      <c r="G663" s="5">
        <f t="shared" si="85"/>
        <v>-42703.95016611895</v>
      </c>
      <c r="H663" s="9">
        <f t="shared" si="86"/>
        <v>194218112.43752688</v>
      </c>
      <c r="I663" s="8">
        <f t="shared" si="82"/>
        <v>194.21811243752688</v>
      </c>
    </row>
    <row r="664" spans="2:9" x14ac:dyDescent="0.3">
      <c r="B664" s="11">
        <f t="shared" si="83"/>
        <v>338.77428933638669</v>
      </c>
      <c r="C664" s="9">
        <f t="shared" si="84"/>
        <v>6.6426331242428773</v>
      </c>
      <c r="D664" s="10">
        <f t="shared" si="80"/>
        <v>498.15</v>
      </c>
      <c r="E664" s="5">
        <f t="shared" ref="E664:E727" si="87">H663</f>
        <v>194218112.43752688</v>
      </c>
      <c r="F664" s="8">
        <f t="shared" si="81"/>
        <v>194.21811243752688</v>
      </c>
      <c r="G664" s="5">
        <f t="shared" si="85"/>
        <v>-41853.202853866671</v>
      </c>
      <c r="H664" s="9">
        <f t="shared" si="86"/>
        <v>193940096.96589413</v>
      </c>
      <c r="I664" s="8">
        <f t="shared" si="82"/>
        <v>193.94009696589413</v>
      </c>
    </row>
    <row r="665" spans="2:9" x14ac:dyDescent="0.3">
      <c r="B665" s="11">
        <f t="shared" si="83"/>
        <v>345.54977512311444</v>
      </c>
      <c r="C665" s="9">
        <f t="shared" si="84"/>
        <v>6.7754857867277565</v>
      </c>
      <c r="D665" s="10">
        <f t="shared" si="80"/>
        <v>498.15</v>
      </c>
      <c r="E665" s="5">
        <f t="shared" si="87"/>
        <v>193940096.96589413</v>
      </c>
      <c r="F665" s="8">
        <f t="shared" si="81"/>
        <v>193.94009696589413</v>
      </c>
      <c r="G665" s="5">
        <f t="shared" si="85"/>
        <v>-41019.084149103022</v>
      </c>
      <c r="H665" s="9">
        <f t="shared" si="86"/>
        <v>193662172.7442573</v>
      </c>
      <c r="I665" s="8">
        <f t="shared" si="82"/>
        <v>193.6621727442573</v>
      </c>
    </row>
    <row r="666" spans="2:9" x14ac:dyDescent="0.3">
      <c r="B666" s="11">
        <f t="shared" si="83"/>
        <v>352.46077062557674</v>
      </c>
      <c r="C666" s="9">
        <f t="shared" si="84"/>
        <v>6.9109955024622991</v>
      </c>
      <c r="D666" s="10">
        <f t="shared" si="80"/>
        <v>498.15</v>
      </c>
      <c r="E666" s="5">
        <f t="shared" si="87"/>
        <v>193662172.7442573</v>
      </c>
      <c r="F666" s="8">
        <f t="shared" si="81"/>
        <v>193.6621727442573</v>
      </c>
      <c r="G666" s="5">
        <f t="shared" si="85"/>
        <v>-40201.27923833557</v>
      </c>
      <c r="H666" s="9">
        <f t="shared" si="86"/>
        <v>193384341.88424793</v>
      </c>
      <c r="I666" s="8">
        <f t="shared" si="82"/>
        <v>193.38434188424793</v>
      </c>
    </row>
    <row r="667" spans="2:9" x14ac:dyDescent="0.3">
      <c r="B667" s="11">
        <f t="shared" si="83"/>
        <v>359.5099860380883</v>
      </c>
      <c r="C667" s="9">
        <f t="shared" si="84"/>
        <v>7.0492154125115576</v>
      </c>
      <c r="D667" s="10">
        <f t="shared" si="80"/>
        <v>498.15</v>
      </c>
      <c r="E667" s="5">
        <f t="shared" si="87"/>
        <v>193384341.88424793</v>
      </c>
      <c r="F667" s="8">
        <f t="shared" si="81"/>
        <v>193.38434188424793</v>
      </c>
      <c r="G667" s="5">
        <f t="shared" si="85"/>
        <v>-39399.478903009702</v>
      </c>
      <c r="H667" s="9">
        <f t="shared" si="86"/>
        <v>193106606.4703199</v>
      </c>
      <c r="I667" s="8">
        <f t="shared" si="82"/>
        <v>193.10660647031989</v>
      </c>
    </row>
    <row r="668" spans="2:9" x14ac:dyDescent="0.3">
      <c r="B668" s="11">
        <f t="shared" si="83"/>
        <v>366.70018575885007</v>
      </c>
      <c r="C668" s="9">
        <f t="shared" si="84"/>
        <v>7.1901997207617683</v>
      </c>
      <c r="D668" s="10">
        <f t="shared" si="80"/>
        <v>498.15</v>
      </c>
      <c r="E668" s="5">
        <f t="shared" si="87"/>
        <v>193106606.4703199</v>
      </c>
      <c r="F668" s="8">
        <f t="shared" si="81"/>
        <v>193.10660647031989</v>
      </c>
      <c r="G668" s="5">
        <f t="shared" si="85"/>
        <v>-38613.379433935028</v>
      </c>
      <c r="H668" s="9">
        <f t="shared" si="86"/>
        <v>192828968.56029636</v>
      </c>
      <c r="I668" s="8">
        <f t="shared" si="82"/>
        <v>192.82896856029635</v>
      </c>
    </row>
    <row r="669" spans="2:9" x14ac:dyDescent="0.3">
      <c r="B669" s="11">
        <f t="shared" si="83"/>
        <v>374.03418947402707</v>
      </c>
      <c r="C669" s="9">
        <f t="shared" si="84"/>
        <v>7.3340037151770048</v>
      </c>
      <c r="D669" s="10">
        <f t="shared" si="80"/>
        <v>498.15</v>
      </c>
      <c r="E669" s="5">
        <f t="shared" si="87"/>
        <v>192828968.56029636</v>
      </c>
      <c r="F669" s="8">
        <f t="shared" si="81"/>
        <v>192.82896856029635</v>
      </c>
      <c r="G669" s="5">
        <f t="shared" si="85"/>
        <v>-37842.682546465003</v>
      </c>
      <c r="H669" s="9">
        <f t="shared" si="86"/>
        <v>192551430.18590832</v>
      </c>
      <c r="I669" s="8">
        <f t="shared" si="82"/>
        <v>192.55143018590832</v>
      </c>
    </row>
    <row r="670" spans="2:9" x14ac:dyDescent="0.3">
      <c r="B670" s="11">
        <f t="shared" si="83"/>
        <v>381.51487326350764</v>
      </c>
      <c r="C670" s="9">
        <f t="shared" si="84"/>
        <v>7.4806837894805653</v>
      </c>
      <c r="D670" s="10">
        <f t="shared" si="80"/>
        <v>498.15</v>
      </c>
      <c r="E670" s="5">
        <f t="shared" si="87"/>
        <v>192551430.18590832</v>
      </c>
      <c r="F670" s="8">
        <f t="shared" si="81"/>
        <v>192.55143018590832</v>
      </c>
      <c r="G670" s="5">
        <f t="shared" si="85"/>
        <v>-37087.095296449035</v>
      </c>
      <c r="H670" s="9">
        <f t="shared" si="86"/>
        <v>192273993.35332525</v>
      </c>
      <c r="I670" s="8">
        <f t="shared" si="82"/>
        <v>192.27399335332524</v>
      </c>
    </row>
    <row r="671" spans="2:9" x14ac:dyDescent="0.3">
      <c r="B671" s="11">
        <f t="shared" si="83"/>
        <v>389.14517072877777</v>
      </c>
      <c r="C671" s="9">
        <f t="shared" si="84"/>
        <v>7.6302974652701323</v>
      </c>
      <c r="D671" s="10">
        <f t="shared" si="80"/>
        <v>498.15</v>
      </c>
      <c r="E671" s="5">
        <f t="shared" si="87"/>
        <v>192273993.35332525</v>
      </c>
      <c r="F671" s="8">
        <f t="shared" si="81"/>
        <v>192.27399335332524</v>
      </c>
      <c r="G671" s="5">
        <f t="shared" si="85"/>
        <v>-36346.329996973967</v>
      </c>
      <c r="H671" s="9">
        <f t="shared" si="86"/>
        <v>191996660.04367748</v>
      </c>
      <c r="I671" s="8">
        <f t="shared" si="82"/>
        <v>191.99666004367748</v>
      </c>
    </row>
    <row r="672" spans="2:9" x14ac:dyDescent="0.3">
      <c r="B672" s="11">
        <f t="shared" si="83"/>
        <v>396.92807414335334</v>
      </c>
      <c r="C672" s="9">
        <f t="shared" si="84"/>
        <v>7.7829034145755713</v>
      </c>
      <c r="D672" s="10">
        <f t="shared" si="80"/>
        <v>498.15</v>
      </c>
      <c r="E672" s="5">
        <f t="shared" si="87"/>
        <v>191996660.04367748</v>
      </c>
      <c r="F672" s="8">
        <f t="shared" si="81"/>
        <v>191.99666004367748</v>
      </c>
      <c r="G672" s="5">
        <f t="shared" si="85"/>
        <v>-35620.1041359101</v>
      </c>
      <c r="H672" s="9">
        <f t="shared" si="86"/>
        <v>191719432.21357056</v>
      </c>
      <c r="I672" s="8">
        <f t="shared" si="82"/>
        <v>191.71943221357057</v>
      </c>
    </row>
    <row r="673" spans="2:9" x14ac:dyDescent="0.3">
      <c r="B673" s="11">
        <f t="shared" si="83"/>
        <v>404.86663562622044</v>
      </c>
      <c r="C673" s="9">
        <f t="shared" si="84"/>
        <v>7.9385614828671009</v>
      </c>
      <c r="D673" s="10">
        <f t="shared" si="80"/>
        <v>498.15</v>
      </c>
      <c r="E673" s="5">
        <f t="shared" si="87"/>
        <v>191719432.21357056</v>
      </c>
      <c r="F673" s="8">
        <f t="shared" si="81"/>
        <v>191.71943221357057</v>
      </c>
      <c r="G673" s="5">
        <f t="shared" si="85"/>
        <v>-34908.14029427628</v>
      </c>
      <c r="H673" s="9">
        <f t="shared" si="86"/>
        <v>191442311.79559189</v>
      </c>
      <c r="I673" s="8">
        <f t="shared" si="82"/>
        <v>191.44231179559188</v>
      </c>
    </row>
    <row r="674" spans="2:9" x14ac:dyDescent="0.3">
      <c r="B674" s="11">
        <f t="shared" si="83"/>
        <v>412.96396833874485</v>
      </c>
      <c r="C674" s="9">
        <f t="shared" si="84"/>
        <v>8.0973327125244055</v>
      </c>
      <c r="D674" s="10">
        <f t="shared" si="80"/>
        <v>498.15</v>
      </c>
      <c r="E674" s="5">
        <f t="shared" si="87"/>
        <v>191442311.79559189</v>
      </c>
      <c r="F674" s="8">
        <f t="shared" si="81"/>
        <v>191.44231179559188</v>
      </c>
      <c r="G674" s="5">
        <f t="shared" si="85"/>
        <v>-34210.166065436963</v>
      </c>
      <c r="H674" s="9">
        <f t="shared" si="86"/>
        <v>191165300.69880933</v>
      </c>
      <c r="I674" s="8">
        <f t="shared" si="82"/>
        <v>191.16530069880932</v>
      </c>
    </row>
    <row r="675" spans="2:9" x14ac:dyDescent="0.3">
      <c r="B675" s="11">
        <f t="shared" si="83"/>
        <v>421.22324770551973</v>
      </c>
      <c r="C675" s="9">
        <f t="shared" si="84"/>
        <v>8.2592793667748765</v>
      </c>
      <c r="D675" s="10">
        <f t="shared" si="80"/>
        <v>498.15</v>
      </c>
      <c r="E675" s="5">
        <f t="shared" si="87"/>
        <v>191165300.69880933</v>
      </c>
      <c r="F675" s="8">
        <f t="shared" si="81"/>
        <v>191.16530069880932</v>
      </c>
      <c r="G675" s="5">
        <f t="shared" si="85"/>
        <v>-33525.913975142794</v>
      </c>
      <c r="H675" s="9">
        <f t="shared" si="86"/>
        <v>190888400.80926216</v>
      </c>
      <c r="I675" s="8">
        <f t="shared" si="82"/>
        <v>190.88840080926215</v>
      </c>
    </row>
    <row r="676" spans="2:9" x14ac:dyDescent="0.3">
      <c r="B676" s="11">
        <f t="shared" si="83"/>
        <v>429.64771265963014</v>
      </c>
      <c r="C676" s="9">
        <f t="shared" si="84"/>
        <v>8.4244649541104195</v>
      </c>
      <c r="D676" s="10">
        <f t="shared" si="80"/>
        <v>498.15</v>
      </c>
      <c r="E676" s="5">
        <f t="shared" si="87"/>
        <v>190888400.80926216</v>
      </c>
      <c r="F676" s="8">
        <f t="shared" si="81"/>
        <v>190.88840080926215</v>
      </c>
      <c r="G676" s="5">
        <f t="shared" si="85"/>
        <v>-32855.121402425546</v>
      </c>
      <c r="H676" s="9">
        <f t="shared" si="86"/>
        <v>190611613.99044439</v>
      </c>
      <c r="I676" s="8">
        <f t="shared" si="82"/>
        <v>190.6116139904444</v>
      </c>
    </row>
    <row r="677" spans="2:9" x14ac:dyDescent="0.3">
      <c r="B677" s="11">
        <f t="shared" si="83"/>
        <v>438.24066691282275</v>
      </c>
      <c r="C677" s="9">
        <f t="shared" si="84"/>
        <v>8.5929542531926018</v>
      </c>
      <c r="D677" s="10">
        <f t="shared" si="80"/>
        <v>498.15</v>
      </c>
      <c r="E677" s="5">
        <f t="shared" si="87"/>
        <v>190611613.99044439</v>
      </c>
      <c r="F677" s="8">
        <f t="shared" si="81"/>
        <v>190.6116139904444</v>
      </c>
      <c r="G677" s="5">
        <f t="shared" si="85"/>
        <v>-32197.530501356494</v>
      </c>
      <c r="H677" s="9">
        <f t="shared" si="86"/>
        <v>190334942.08378047</v>
      </c>
      <c r="I677" s="8">
        <f t="shared" si="82"/>
        <v>190.33494208378048</v>
      </c>
    </row>
    <row r="678" spans="2:9" x14ac:dyDescent="0.3">
      <c r="B678" s="11">
        <f t="shared" si="83"/>
        <v>447.00548025107923</v>
      </c>
      <c r="C678" s="9">
        <f t="shared" si="84"/>
        <v>8.7648133382564879</v>
      </c>
      <c r="D678" s="10">
        <f t="shared" si="80"/>
        <v>498.15</v>
      </c>
      <c r="E678" s="5">
        <f t="shared" si="87"/>
        <v>190334942.08378047</v>
      </c>
      <c r="F678" s="8">
        <f t="shared" si="81"/>
        <v>190.33494208378048</v>
      </c>
      <c r="G678" s="5">
        <f t="shared" si="85"/>
        <v>-31552.888123676385</v>
      </c>
      <c r="H678" s="9">
        <f t="shared" si="86"/>
        <v>190058386.90909356</v>
      </c>
      <c r="I678" s="8">
        <f t="shared" si="82"/>
        <v>190.05838690909357</v>
      </c>
    </row>
    <row r="679" spans="2:9" x14ac:dyDescent="0.3">
      <c r="B679" s="11">
        <f t="shared" si="83"/>
        <v>455.94558985610081</v>
      </c>
      <c r="C679" s="9">
        <f t="shared" si="84"/>
        <v>8.9401096050215756</v>
      </c>
      <c r="D679" s="10">
        <f t="shared" si="80"/>
        <v>498.15</v>
      </c>
      <c r="E679" s="5">
        <f t="shared" si="87"/>
        <v>190058386.90909356</v>
      </c>
      <c r="F679" s="8">
        <f t="shared" si="81"/>
        <v>190.05838690909357</v>
      </c>
      <c r="G679" s="5">
        <f t="shared" si="85"/>
        <v>-30920.94574230507</v>
      </c>
      <c r="H679" s="9">
        <f t="shared" si="86"/>
        <v>189781950.26506642</v>
      </c>
      <c r="I679" s="8">
        <f t="shared" si="82"/>
        <v>189.78195026506643</v>
      </c>
    </row>
    <row r="680" spans="2:9" x14ac:dyDescent="0.3">
      <c r="B680" s="11">
        <f t="shared" si="83"/>
        <v>465.06450165322286</v>
      </c>
      <c r="C680" s="9">
        <f t="shared" si="84"/>
        <v>9.1189117971220526</v>
      </c>
      <c r="D680" s="10">
        <f t="shared" si="80"/>
        <v>498.15</v>
      </c>
      <c r="E680" s="5">
        <f t="shared" si="87"/>
        <v>189781950.26506642</v>
      </c>
      <c r="F680" s="8">
        <f t="shared" si="81"/>
        <v>189.78195026506643</v>
      </c>
      <c r="G680" s="5">
        <f t="shared" si="85"/>
        <v>-30301.459375736078</v>
      </c>
      <c r="H680" s="9">
        <f t="shared" si="86"/>
        <v>189505633.92969501</v>
      </c>
      <c r="I680" s="8">
        <f t="shared" si="82"/>
        <v>189.50563392969502</v>
      </c>
    </row>
    <row r="681" spans="2:9" x14ac:dyDescent="0.3">
      <c r="B681" s="11">
        <f t="shared" si="83"/>
        <v>474.36579168628731</v>
      </c>
      <c r="C681" s="9">
        <f t="shared" si="84"/>
        <v>9.301290033064447</v>
      </c>
      <c r="D681" s="10">
        <f t="shared" si="80"/>
        <v>498.15</v>
      </c>
      <c r="E681" s="5">
        <f t="shared" si="87"/>
        <v>189505633.92969501</v>
      </c>
      <c r="F681" s="8">
        <f t="shared" si="81"/>
        <v>189.50563392969502</v>
      </c>
      <c r="G681" s="5">
        <f t="shared" si="85"/>
        <v>-29694.189513322373</v>
      </c>
      <c r="H681" s="9">
        <f t="shared" si="86"/>
        <v>189229439.66073483</v>
      </c>
      <c r="I681" s="8">
        <f t="shared" si="82"/>
        <v>189.22943966073484</v>
      </c>
    </row>
    <row r="682" spans="2:9" x14ac:dyDescent="0.3">
      <c r="B682" s="11">
        <f t="shared" si="83"/>
        <v>483.85310752001305</v>
      </c>
      <c r="C682" s="9">
        <f t="shared" si="84"/>
        <v>9.4873158337257451</v>
      </c>
      <c r="D682" s="10">
        <f t="shared" si="80"/>
        <v>498.15</v>
      </c>
      <c r="E682" s="5">
        <f t="shared" si="87"/>
        <v>189229439.66073483</v>
      </c>
      <c r="F682" s="8">
        <f t="shared" si="81"/>
        <v>189.22943966073484</v>
      </c>
      <c r="G682" s="5">
        <f t="shared" si="85"/>
        <v>-29098.901041456946</v>
      </c>
      <c r="H682" s="9">
        <f t="shared" si="86"/>
        <v>188953369.1961402</v>
      </c>
      <c r="I682" s="8">
        <f t="shared" si="82"/>
        <v>188.95336919614019</v>
      </c>
    </row>
    <row r="683" spans="2:9" x14ac:dyDescent="0.3">
      <c r="B683" s="11">
        <f t="shared" si="83"/>
        <v>493.53016967041333</v>
      </c>
      <c r="C683" s="9">
        <f t="shared" si="84"/>
        <v>9.6770621504002747</v>
      </c>
      <c r="D683" s="10">
        <f t="shared" si="80"/>
        <v>498.15</v>
      </c>
      <c r="E683" s="5">
        <f t="shared" si="87"/>
        <v>188953369.1961402</v>
      </c>
      <c r="F683" s="8">
        <f t="shared" si="81"/>
        <v>188.95336919614019</v>
      </c>
      <c r="G683" s="5">
        <f t="shared" si="85"/>
        <v>-28515.36317065253</v>
      </c>
      <c r="H683" s="9">
        <f t="shared" si="86"/>
        <v>188677424.25449657</v>
      </c>
      <c r="I683" s="8">
        <f t="shared" si="82"/>
        <v>188.67742425449657</v>
      </c>
    </row>
    <row r="684" spans="2:9" x14ac:dyDescent="0.3">
      <c r="B684" s="11">
        <f t="shared" si="83"/>
        <v>503.40077306382159</v>
      </c>
      <c r="C684" s="9">
        <f t="shared" si="84"/>
        <v>9.8706033934082598</v>
      </c>
      <c r="D684" s="10">
        <f t="shared" si="80"/>
        <v>498.15</v>
      </c>
      <c r="E684" s="5">
        <f t="shared" si="87"/>
        <v>188677424.25449657</v>
      </c>
      <c r="F684" s="8">
        <f t="shared" si="81"/>
        <v>188.67742425449657</v>
      </c>
      <c r="G684" s="5">
        <f t="shared" si="85"/>
        <v>-27943.349363523052</v>
      </c>
      <c r="H684" s="9">
        <f t="shared" si="86"/>
        <v>188401606.53544578</v>
      </c>
      <c r="I684" s="8">
        <f t="shared" si="82"/>
        <v>188.40160653544578</v>
      </c>
    </row>
    <row r="685" spans="2:9" x14ac:dyDescent="0.3">
      <c r="B685" s="11">
        <f t="shared" si="83"/>
        <v>513.46878852509803</v>
      </c>
      <c r="C685" s="9">
        <f t="shared" si="84"/>
        <v>10.068015461276445</v>
      </c>
      <c r="D685" s="10">
        <f t="shared" si="80"/>
        <v>498.15</v>
      </c>
      <c r="E685" s="5">
        <f t="shared" si="87"/>
        <v>188401606.53544578</v>
      </c>
      <c r="F685" s="8">
        <f t="shared" si="81"/>
        <v>188.40160653544578</v>
      </c>
      <c r="G685" s="5">
        <f t="shared" si="85"/>
        <v>-27382.637263668294</v>
      </c>
      <c r="H685" s="9">
        <f t="shared" si="86"/>
        <v>188125917.72010463</v>
      </c>
      <c r="I685" s="8">
        <f t="shared" si="82"/>
        <v>188.12591772010464</v>
      </c>
    </row>
    <row r="686" spans="2:9" x14ac:dyDescent="0.3">
      <c r="B686" s="11">
        <f t="shared" si="83"/>
        <v>523.73816429559997</v>
      </c>
      <c r="C686" s="9">
        <f t="shared" si="84"/>
        <v>10.269375770501938</v>
      </c>
      <c r="D686" s="10">
        <f t="shared" si="80"/>
        <v>498.15</v>
      </c>
      <c r="E686" s="5">
        <f t="shared" si="87"/>
        <v>188125917.72010463</v>
      </c>
      <c r="F686" s="8">
        <f t="shared" si="81"/>
        <v>188.12591772010464</v>
      </c>
      <c r="G686" s="5">
        <f t="shared" si="85"/>
        <v>-26833.008625464467</v>
      </c>
      <c r="H686" s="9">
        <f t="shared" si="86"/>
        <v>187850359.47147661</v>
      </c>
      <c r="I686" s="8">
        <f t="shared" si="82"/>
        <v>187.85035947147662</v>
      </c>
    </row>
    <row r="687" spans="2:9" x14ac:dyDescent="0.3">
      <c r="B687" s="11">
        <f t="shared" si="83"/>
        <v>534.21292758151196</v>
      </c>
      <c r="C687" s="9">
        <f t="shared" si="84"/>
        <v>10.47476328591199</v>
      </c>
      <c r="D687" s="10">
        <f t="shared" si="80"/>
        <v>498.15</v>
      </c>
      <c r="E687" s="5">
        <f t="shared" si="87"/>
        <v>187850359.47147661</v>
      </c>
      <c r="F687" s="8">
        <f t="shared" si="81"/>
        <v>187.85035947147662</v>
      </c>
      <c r="G687" s="5">
        <f t="shared" si="85"/>
        <v>-26294.249244759241</v>
      </c>
      <c r="H687" s="9">
        <f t="shared" si="86"/>
        <v>187574933.43485698</v>
      </c>
      <c r="I687" s="8">
        <f t="shared" si="82"/>
        <v>187.57493343485697</v>
      </c>
    </row>
    <row r="688" spans="2:9" x14ac:dyDescent="0.3">
      <c r="B688" s="11">
        <f t="shared" si="83"/>
        <v>544.89718613314221</v>
      </c>
      <c r="C688" s="9">
        <f t="shared" si="84"/>
        <v>10.684258551630251</v>
      </c>
      <c r="D688" s="10">
        <f t="shared" si="80"/>
        <v>498.15</v>
      </c>
      <c r="E688" s="5">
        <f t="shared" si="87"/>
        <v>187574933.43485698</v>
      </c>
      <c r="F688" s="8">
        <f t="shared" si="81"/>
        <v>187.57493343485697</v>
      </c>
      <c r="G688" s="5">
        <f t="shared" si="85"/>
        <v>-25766.148890473221</v>
      </c>
      <c r="H688" s="9">
        <f t="shared" si="86"/>
        <v>187299641.23823136</v>
      </c>
      <c r="I688" s="8">
        <f t="shared" si="82"/>
        <v>187.29964123823137</v>
      </c>
    </row>
    <row r="689" spans="2:9" x14ac:dyDescent="0.3">
      <c r="B689" s="11">
        <f t="shared" si="83"/>
        <v>555.79512985580504</v>
      </c>
      <c r="C689" s="9">
        <f t="shared" si="84"/>
        <v>10.897943722662831</v>
      </c>
      <c r="D689" s="10">
        <f t="shared" si="80"/>
        <v>498.15</v>
      </c>
      <c r="E689" s="5">
        <f t="shared" si="87"/>
        <v>187299641.23823136</v>
      </c>
      <c r="F689" s="8">
        <f t="shared" si="81"/>
        <v>187.29964123823137</v>
      </c>
      <c r="G689" s="5">
        <f t="shared" si="85"/>
        <v>-25248.501237105716</v>
      </c>
      <c r="H689" s="9">
        <f t="shared" si="86"/>
        <v>187024484.49266779</v>
      </c>
      <c r="I689" s="8">
        <f t="shared" si="82"/>
        <v>187.0244844926678</v>
      </c>
    </row>
    <row r="690" spans="2:9" x14ac:dyDescent="0.3">
      <c r="B690" s="11">
        <f t="shared" si="83"/>
        <v>566.91103245292118</v>
      </c>
      <c r="C690" s="9">
        <f t="shared" si="84"/>
        <v>11.115902597116133</v>
      </c>
      <c r="D690" s="10">
        <f t="shared" si="80"/>
        <v>498.15</v>
      </c>
      <c r="E690" s="5">
        <f t="shared" si="87"/>
        <v>187024484.49266779</v>
      </c>
      <c r="F690" s="8">
        <f t="shared" si="81"/>
        <v>187.0244844926678</v>
      </c>
      <c r="G690" s="5">
        <f t="shared" si="85"/>
        <v>-24741.103798144519</v>
      </c>
      <c r="H690" s="9">
        <f t="shared" si="86"/>
        <v>186749464.79270247</v>
      </c>
      <c r="I690" s="8">
        <f t="shared" si="82"/>
        <v>186.74946479270247</v>
      </c>
    </row>
    <row r="691" spans="2:9" x14ac:dyDescent="0.3">
      <c r="B691" s="11">
        <f t="shared" si="83"/>
        <v>578.24925310197966</v>
      </c>
      <c r="C691" s="9">
        <f t="shared" si="84"/>
        <v>11.338220649058485</v>
      </c>
      <c r="D691" s="10">
        <f t="shared" si="80"/>
        <v>498.15</v>
      </c>
      <c r="E691" s="5">
        <f t="shared" si="87"/>
        <v>186749464.79270247</v>
      </c>
      <c r="F691" s="8">
        <f t="shared" si="81"/>
        <v>186.74946479270247</v>
      </c>
      <c r="G691" s="5">
        <f t="shared" si="85"/>
        <v>-24243.757860376754</v>
      </c>
      <c r="H691" s="9">
        <f t="shared" si="86"/>
        <v>186474583.71671918</v>
      </c>
      <c r="I691" s="8">
        <f t="shared" si="82"/>
        <v>186.47458371671917</v>
      </c>
    </row>
    <row r="692" spans="2:9" x14ac:dyDescent="0.3">
      <c r="B692" s="11">
        <f t="shared" si="83"/>
        <v>589.81423816401923</v>
      </c>
      <c r="C692" s="9">
        <f t="shared" si="84"/>
        <v>11.564985062039568</v>
      </c>
      <c r="D692" s="10">
        <f t="shared" si="80"/>
        <v>498.15</v>
      </c>
      <c r="E692" s="5">
        <f t="shared" si="87"/>
        <v>186474583.71671918</v>
      </c>
      <c r="F692" s="8">
        <f t="shared" si="81"/>
        <v>186.47458371671917</v>
      </c>
      <c r="G692" s="5">
        <f t="shared" si="85"/>
        <v>-23756.268419099997</v>
      </c>
      <c r="H692" s="9">
        <f t="shared" si="86"/>
        <v>186199842.82732248</v>
      </c>
      <c r="I692" s="8">
        <f t="shared" si="82"/>
        <v>186.19984282732247</v>
      </c>
    </row>
    <row r="693" spans="2:9" x14ac:dyDescent="0.3">
      <c r="B693" s="11">
        <f t="shared" si="83"/>
        <v>601.6105229272996</v>
      </c>
      <c r="C693" s="9">
        <f t="shared" si="84"/>
        <v>11.796284763280369</v>
      </c>
      <c r="D693" s="10">
        <f t="shared" si="80"/>
        <v>498.15</v>
      </c>
      <c r="E693" s="5">
        <f t="shared" si="87"/>
        <v>186199842.82732248</v>
      </c>
      <c r="F693" s="8">
        <f t="shared" si="81"/>
        <v>186.19984282732247</v>
      </c>
      <c r="G693" s="5">
        <f t="shared" si="85"/>
        <v>-23278.444114228914</v>
      </c>
      <c r="H693" s="9">
        <f t="shared" si="86"/>
        <v>185925243.67170492</v>
      </c>
      <c r="I693" s="8">
        <f t="shared" si="82"/>
        <v>185.92524367170492</v>
      </c>
    </row>
    <row r="694" spans="2:9" x14ac:dyDescent="0.3">
      <c r="B694" s="11">
        <f t="shared" si="83"/>
        <v>613.64273338584564</v>
      </c>
      <c r="C694" s="9">
        <f t="shared" si="84"/>
        <v>12.032210458546047</v>
      </c>
      <c r="D694" s="10">
        <f t="shared" si="80"/>
        <v>498.15</v>
      </c>
      <c r="E694" s="5">
        <f t="shared" si="87"/>
        <v>185925243.67170492</v>
      </c>
      <c r="F694" s="8">
        <f t="shared" si="81"/>
        <v>185.92524367170492</v>
      </c>
      <c r="G694" s="5">
        <f t="shared" si="85"/>
        <v>-22810.097167295684</v>
      </c>
      <c r="H694" s="9">
        <f t="shared" si="86"/>
        <v>185650787.78200814</v>
      </c>
      <c r="I694" s="8">
        <f t="shared" si="82"/>
        <v>185.65078778200814</v>
      </c>
    </row>
    <row r="695" spans="2:9" x14ac:dyDescent="0.3">
      <c r="B695" s="11">
        <f t="shared" si="83"/>
        <v>625.9155880535626</v>
      </c>
      <c r="C695" s="9">
        <f t="shared" si="84"/>
        <v>12.272854667716956</v>
      </c>
      <c r="D695" s="10">
        <f t="shared" si="80"/>
        <v>498.15</v>
      </c>
      <c r="E695" s="5">
        <f t="shared" si="87"/>
        <v>185650787.78200814</v>
      </c>
      <c r="F695" s="8">
        <f t="shared" si="81"/>
        <v>185.65078778200814</v>
      </c>
      <c r="G695" s="5">
        <f t="shared" si="85"/>
        <v>-22351.043319339609</v>
      </c>
      <c r="H695" s="9">
        <f t="shared" si="86"/>
        <v>185376476.67567804</v>
      </c>
      <c r="I695" s="8">
        <f t="shared" si="82"/>
        <v>185.37647667567805</v>
      </c>
    </row>
    <row r="696" spans="2:9" x14ac:dyDescent="0.3">
      <c r="B696" s="11">
        <f t="shared" si="83"/>
        <v>638.43389981463383</v>
      </c>
      <c r="C696" s="9">
        <f t="shared" si="84"/>
        <v>12.518311761071232</v>
      </c>
      <c r="D696" s="10">
        <f t="shared" si="80"/>
        <v>498.15</v>
      </c>
      <c r="E696" s="5">
        <f t="shared" si="87"/>
        <v>185376476.67567804</v>
      </c>
      <c r="F696" s="8">
        <f t="shared" si="81"/>
        <v>185.37647667567805</v>
      </c>
      <c r="G696" s="5">
        <f t="shared" si="85"/>
        <v>-21901.10176968138</v>
      </c>
      <c r="H696" s="9">
        <f t="shared" si="86"/>
        <v>185102311.85581422</v>
      </c>
      <c r="I696" s="8">
        <f t="shared" si="82"/>
        <v>185.10231185581421</v>
      </c>
    </row>
    <row r="697" spans="2:9" x14ac:dyDescent="0.3">
      <c r="B697" s="11">
        <f t="shared" si="83"/>
        <v>651.20257781092653</v>
      </c>
      <c r="C697" s="9">
        <f t="shared" si="84"/>
        <v>12.768677996292695</v>
      </c>
      <c r="D697" s="10">
        <f t="shared" si="80"/>
        <v>498.15</v>
      </c>
      <c r="E697" s="5">
        <f t="shared" si="87"/>
        <v>185102311.85581422</v>
      </c>
      <c r="F697" s="8">
        <f t="shared" si="81"/>
        <v>185.10231185581421</v>
      </c>
      <c r="G697" s="5">
        <f t="shared" si="85"/>
        <v>-21460.095115578639</v>
      </c>
      <c r="H697" s="9">
        <f t="shared" si="86"/>
        <v>184828294.81151357</v>
      </c>
      <c r="I697" s="8">
        <f t="shared" si="82"/>
        <v>184.82829481151359</v>
      </c>
    </row>
    <row r="698" spans="2:9" x14ac:dyDescent="0.3">
      <c r="B698" s="11">
        <f t="shared" si="83"/>
        <v>664.22662936714505</v>
      </c>
      <c r="C698" s="9">
        <f t="shared" si="84"/>
        <v>13.024051556218524</v>
      </c>
      <c r="D698" s="10">
        <f t="shared" si="80"/>
        <v>498.15</v>
      </c>
      <c r="E698" s="5">
        <f t="shared" si="87"/>
        <v>184828294.81151357</v>
      </c>
      <c r="F698" s="8">
        <f t="shared" si="81"/>
        <v>184.82829481151359</v>
      </c>
      <c r="G698" s="5">
        <f t="shared" si="85"/>
        <v>-21027.849292756298</v>
      </c>
      <c r="H698" s="9">
        <f t="shared" si="86"/>
        <v>184554427.01820832</v>
      </c>
      <c r="I698" s="8">
        <f t="shared" si="82"/>
        <v>184.55442701820832</v>
      </c>
    </row>
    <row r="699" spans="2:9" x14ac:dyDescent="0.3">
      <c r="B699" s="11">
        <f t="shared" si="83"/>
        <v>677.51116195448799</v>
      </c>
      <c r="C699" s="9">
        <f t="shared" si="84"/>
        <v>13.284532587342937</v>
      </c>
      <c r="D699" s="10">
        <f t="shared" si="80"/>
        <v>498.15</v>
      </c>
      <c r="E699" s="5">
        <f t="shared" si="87"/>
        <v>184554427.01820832</v>
      </c>
      <c r="F699" s="8">
        <f t="shared" si="81"/>
        <v>184.55442701820832</v>
      </c>
      <c r="G699" s="5">
        <f t="shared" si="85"/>
        <v>-20604.193516807409</v>
      </c>
      <c r="H699" s="9">
        <f t="shared" si="86"/>
        <v>184280709.93799838</v>
      </c>
      <c r="I699" s="8">
        <f t="shared" si="82"/>
        <v>184.28070993799838</v>
      </c>
    </row>
    <row r="700" spans="2:9" x14ac:dyDescent="0.3">
      <c r="B700" s="11">
        <f t="shared" si="83"/>
        <v>691.06138519357773</v>
      </c>
      <c r="C700" s="9">
        <f t="shared" si="84"/>
        <v>13.550223239089746</v>
      </c>
      <c r="D700" s="10">
        <f t="shared" si="80"/>
        <v>498.15</v>
      </c>
      <c r="E700" s="5">
        <f t="shared" si="87"/>
        <v>184280709.93799838</v>
      </c>
      <c r="F700" s="8">
        <f t="shared" si="81"/>
        <v>184.28070993799838</v>
      </c>
      <c r="G700" s="5">
        <f t="shared" si="85"/>
        <v>-20188.960225458413</v>
      </c>
      <c r="H700" s="9">
        <f t="shared" si="86"/>
        <v>184007145.01997831</v>
      </c>
      <c r="I700" s="8">
        <f t="shared" si="82"/>
        <v>184.00714501997831</v>
      </c>
    </row>
    <row r="701" spans="2:9" x14ac:dyDescent="0.3">
      <c r="B701" s="11">
        <f t="shared" si="83"/>
        <v>704.88261289744935</v>
      </c>
      <c r="C701" s="9">
        <f t="shared" si="84"/>
        <v>13.821227703871614</v>
      </c>
      <c r="D701" s="10">
        <f t="shared" si="80"/>
        <v>498.15</v>
      </c>
      <c r="E701" s="5">
        <f t="shared" si="87"/>
        <v>184007145.01997831</v>
      </c>
      <c r="F701" s="8">
        <f t="shared" si="81"/>
        <v>184.00714501997831</v>
      </c>
      <c r="G701" s="5">
        <f t="shared" si="85"/>
        <v>-19781.985021692926</v>
      </c>
      <c r="H701" s="9">
        <f t="shared" si="86"/>
        <v>183733733.70055893</v>
      </c>
      <c r="I701" s="8">
        <f t="shared" si="82"/>
        <v>183.73373370055893</v>
      </c>
    </row>
    <row r="702" spans="2:9" x14ac:dyDescent="0.3">
      <c r="B702" s="11">
        <f t="shared" si="83"/>
        <v>718.98026515539834</v>
      </c>
      <c r="C702" s="9">
        <f t="shared" si="84"/>
        <v>14.097652257948994</v>
      </c>
      <c r="D702" s="10">
        <f t="shared" si="80"/>
        <v>498.15</v>
      </c>
      <c r="E702" s="5">
        <f t="shared" si="87"/>
        <v>183733733.70055893</v>
      </c>
      <c r="F702" s="8">
        <f t="shared" si="81"/>
        <v>183.73373370055893</v>
      </c>
      <c r="G702" s="5">
        <f t="shared" si="85"/>
        <v>-19383.10661772795</v>
      </c>
      <c r="H702" s="9">
        <f t="shared" si="86"/>
        <v>183460477.40378344</v>
      </c>
      <c r="I702" s="8">
        <f t="shared" si="82"/>
        <v>183.46047740378344</v>
      </c>
    </row>
    <row r="703" spans="2:9" x14ac:dyDescent="0.3">
      <c r="B703" s="11">
        <f t="shared" si="83"/>
        <v>733.35987045850629</v>
      </c>
      <c r="C703" s="9">
        <f t="shared" si="84"/>
        <v>14.379605303107951</v>
      </c>
      <c r="D703" s="10">
        <f t="shared" si="80"/>
        <v>498.15</v>
      </c>
      <c r="E703" s="5">
        <f t="shared" si="87"/>
        <v>183460477.40378344</v>
      </c>
      <c r="F703" s="8">
        <f t="shared" si="81"/>
        <v>183.46047740378344</v>
      </c>
      <c r="G703" s="5">
        <f t="shared" si="85"/>
        <v>-18992.166779835527</v>
      </c>
      <c r="H703" s="9">
        <f t="shared" si="86"/>
        <v>183187377.54163861</v>
      </c>
      <c r="I703" s="8">
        <f t="shared" si="82"/>
        <v>183.18737754163863</v>
      </c>
    </row>
    <row r="704" spans="2:9" x14ac:dyDescent="0.3">
      <c r="B704" s="11">
        <f t="shared" si="83"/>
        <v>748.02706786767646</v>
      </c>
      <c r="C704" s="9">
        <f t="shared" si="84"/>
        <v>14.667197409170171</v>
      </c>
      <c r="D704" s="10">
        <f t="shared" si="80"/>
        <v>498.15</v>
      </c>
      <c r="E704" s="5">
        <f t="shared" si="87"/>
        <v>183187377.54163861</v>
      </c>
      <c r="F704" s="8">
        <f t="shared" si="81"/>
        <v>183.18737754163863</v>
      </c>
      <c r="G704" s="5">
        <f t="shared" si="85"/>
        <v>-18609.01027400366</v>
      </c>
      <c r="H704" s="9">
        <f t="shared" si="86"/>
        <v>182914435.51436052</v>
      </c>
      <c r="I704" s="8">
        <f t="shared" si="82"/>
        <v>182.91443551436052</v>
      </c>
    </row>
    <row r="705" spans="2:9" x14ac:dyDescent="0.3">
      <c r="B705" s="11">
        <f t="shared" si="83"/>
        <v>762.98760922503004</v>
      </c>
      <c r="C705" s="9">
        <f t="shared" si="84"/>
        <v>14.960541357353577</v>
      </c>
      <c r="D705" s="10">
        <f t="shared" si="80"/>
        <v>498.15</v>
      </c>
      <c r="E705" s="5">
        <f t="shared" si="87"/>
        <v>182914435.51436052</v>
      </c>
      <c r="F705" s="8">
        <f t="shared" si="81"/>
        <v>182.91443551436052</v>
      </c>
      <c r="G705" s="5">
        <f t="shared" si="85"/>
        <v>-18233.484812429004</v>
      </c>
      <c r="H705" s="9">
        <f t="shared" si="86"/>
        <v>182641652.7107355</v>
      </c>
      <c r="I705" s="8">
        <f t="shared" si="82"/>
        <v>182.64165271073551</v>
      </c>
    </row>
    <row r="706" spans="2:9" x14ac:dyDescent="0.3">
      <c r="B706" s="11">
        <f t="shared" si="83"/>
        <v>778.24736140953064</v>
      </c>
      <c r="C706" s="9">
        <f t="shared" si="84"/>
        <v>15.259752184500599</v>
      </c>
      <c r="D706" s="10">
        <f t="shared" si="80"/>
        <v>498.15</v>
      </c>
      <c r="E706" s="5">
        <f t="shared" si="87"/>
        <v>182641652.7107355</v>
      </c>
      <c r="F706" s="8">
        <f t="shared" si="81"/>
        <v>182.64165271073551</v>
      </c>
      <c r="G706" s="5">
        <f t="shared" si="85"/>
        <v>-17865.441000834584</v>
      </c>
      <c r="H706" s="9">
        <f t="shared" si="86"/>
        <v>182369030.50839594</v>
      </c>
      <c r="I706" s="8">
        <f t="shared" si="82"/>
        <v>182.36903050839595</v>
      </c>
    </row>
    <row r="707" spans="2:9" x14ac:dyDescent="0.3">
      <c r="B707" s="11">
        <f t="shared" si="83"/>
        <v>793.81230863772123</v>
      </c>
      <c r="C707" s="9">
        <f t="shared" si="84"/>
        <v>15.56494722819059</v>
      </c>
      <c r="D707" s="10">
        <f t="shared" si="80"/>
        <v>498.15</v>
      </c>
      <c r="E707" s="5">
        <f t="shared" si="87"/>
        <v>182369030.50839594</v>
      </c>
      <c r="F707" s="8">
        <f t="shared" si="81"/>
        <v>182.36903050839595</v>
      </c>
      <c r="G707" s="5">
        <f t="shared" si="85"/>
        <v>-17504.732286604587</v>
      </c>
      <c r="H707" s="9">
        <f t="shared" si="86"/>
        <v>182096570.27411133</v>
      </c>
      <c r="I707" s="8">
        <f t="shared" si="82"/>
        <v>182.09657027411134</v>
      </c>
    </row>
    <row r="708" spans="2:9" x14ac:dyDescent="0.3">
      <c r="B708" s="11">
        <f t="shared" si="83"/>
        <v>809.68855481047569</v>
      </c>
      <c r="C708" s="9">
        <f t="shared" si="84"/>
        <v>15.876246172754463</v>
      </c>
      <c r="D708" s="10">
        <f t="shared" si="80"/>
        <v>498.15</v>
      </c>
      <c r="E708" s="5">
        <f t="shared" si="87"/>
        <v>182096570.27411133</v>
      </c>
      <c r="F708" s="8">
        <f t="shared" si="81"/>
        <v>182.09657027411134</v>
      </c>
      <c r="G708" s="5">
        <f t="shared" si="85"/>
        <v>-17151.214907729118</v>
      </c>
      <c r="H708" s="9">
        <f t="shared" si="86"/>
        <v>181824273.36407441</v>
      </c>
      <c r="I708" s="8">
        <f t="shared" si="82"/>
        <v>181.8242733640744</v>
      </c>
    </row>
    <row r="709" spans="2:9" x14ac:dyDescent="0.3">
      <c r="B709" s="11">
        <f t="shared" si="83"/>
        <v>825.8823259066852</v>
      </c>
      <c r="C709" s="9">
        <f t="shared" si="84"/>
        <v>16.193771096209503</v>
      </c>
      <c r="D709" s="10">
        <f t="shared" si="80"/>
        <v>498.15</v>
      </c>
      <c r="E709" s="5">
        <f t="shared" si="87"/>
        <v>181824273.36407441</v>
      </c>
      <c r="F709" s="8">
        <f t="shared" si="81"/>
        <v>181.8242733640744</v>
      </c>
      <c r="G709" s="5">
        <f t="shared" si="85"/>
        <v>-16804.747842550976</v>
      </c>
      <c r="H709" s="9">
        <f t="shared" si="86"/>
        <v>181552141.12418261</v>
      </c>
      <c r="I709" s="8">
        <f t="shared" si="82"/>
        <v>181.55214112418261</v>
      </c>
    </row>
    <row r="710" spans="2:9" x14ac:dyDescent="0.3">
      <c r="B710" s="11">
        <f t="shared" si="83"/>
        <v>842.39997242481888</v>
      </c>
      <c r="C710" s="9">
        <f t="shared" si="84"/>
        <v>16.517646518133688</v>
      </c>
      <c r="D710" s="10">
        <f t="shared" si="80"/>
        <v>498.15</v>
      </c>
      <c r="E710" s="5">
        <f t="shared" si="87"/>
        <v>181552141.12418261</v>
      </c>
      <c r="F710" s="8">
        <f t="shared" si="81"/>
        <v>181.55214112418261</v>
      </c>
      <c r="G710" s="5">
        <f t="shared" si="85"/>
        <v>-16465.192760306491</v>
      </c>
      <c r="H710" s="9">
        <f t="shared" si="86"/>
        <v>181280174.89031494</v>
      </c>
      <c r="I710" s="8">
        <f t="shared" si="82"/>
        <v>181.28017489031492</v>
      </c>
    </row>
    <row r="711" spans="2:9" x14ac:dyDescent="0.3">
      <c r="B711" s="11">
        <f t="shared" si="83"/>
        <v>859.24797187331524</v>
      </c>
      <c r="C711" s="9">
        <f t="shared" si="84"/>
        <v>16.847999448496353</v>
      </c>
      <c r="D711" s="10">
        <f t="shared" si="80"/>
        <v>498.15</v>
      </c>
      <c r="E711" s="5">
        <f t="shared" si="87"/>
        <v>181280174.89031494</v>
      </c>
      <c r="F711" s="8">
        <f t="shared" si="81"/>
        <v>181.28017489031492</v>
      </c>
      <c r="G711" s="5">
        <f t="shared" si="85"/>
        <v>-16132.413972452454</v>
      </c>
      <c r="H711" s="9">
        <f t="shared" si="86"/>
        <v>181008375.98860413</v>
      </c>
      <c r="I711" s="8">
        <f t="shared" si="82"/>
        <v>181.00837598860412</v>
      </c>
    </row>
    <row r="712" spans="2:9" x14ac:dyDescent="0.3">
      <c r="B712" s="11">
        <f t="shared" si="83"/>
        <v>876.43293131078156</v>
      </c>
      <c r="C712" s="9">
        <f t="shared" si="84"/>
        <v>17.184959437466318</v>
      </c>
      <c r="D712" s="10">
        <f t="shared" si="80"/>
        <v>498.15</v>
      </c>
      <c r="E712" s="5">
        <f t="shared" si="87"/>
        <v>181008375.98860413</v>
      </c>
      <c r="F712" s="8">
        <f t="shared" si="81"/>
        <v>181.00837598860412</v>
      </c>
      <c r="G712" s="5">
        <f t="shared" si="85"/>
        <v>-15806.278384770978</v>
      </c>
      <c r="H712" s="9">
        <f t="shared" si="86"/>
        <v>180736745.73570454</v>
      </c>
      <c r="I712" s="8">
        <f t="shared" si="82"/>
        <v>180.73674573570455</v>
      </c>
    </row>
    <row r="713" spans="2:9" x14ac:dyDescent="0.3">
      <c r="B713" s="11">
        <f t="shared" si="83"/>
        <v>893.96158993699726</v>
      </c>
      <c r="C713" s="9">
        <f t="shared" si="84"/>
        <v>17.528658626215702</v>
      </c>
      <c r="D713" s="10">
        <f t="shared" si="80"/>
        <v>498.15</v>
      </c>
      <c r="E713" s="5">
        <f t="shared" si="87"/>
        <v>180736745.73570454</v>
      </c>
      <c r="F713" s="8">
        <f t="shared" si="81"/>
        <v>180.73674573570455</v>
      </c>
      <c r="G713" s="5">
        <f t="shared" si="85"/>
        <v>-15486.65545024413</v>
      </c>
      <c r="H713" s="9">
        <f t="shared" si="86"/>
        <v>180465285.43905538</v>
      </c>
      <c r="I713" s="8">
        <f t="shared" si="82"/>
        <v>180.46528543905538</v>
      </c>
    </row>
    <row r="714" spans="2:9" x14ac:dyDescent="0.3">
      <c r="B714" s="11">
        <f t="shared" si="83"/>
        <v>911.84082173573722</v>
      </c>
      <c r="C714" s="9">
        <f t="shared" si="84"/>
        <v>17.879231798739966</v>
      </c>
      <c r="D714" s="10">
        <f t="shared" si="80"/>
        <v>498.15</v>
      </c>
      <c r="E714" s="5">
        <f t="shared" si="87"/>
        <v>180465285.43905538</v>
      </c>
      <c r="F714" s="8">
        <f t="shared" si="81"/>
        <v>180.46528543905538</v>
      </c>
      <c r="G714" s="5">
        <f t="shared" si="85"/>
        <v>-15173.417122689529</v>
      </c>
      <c r="H714" s="9">
        <f t="shared" si="86"/>
        <v>180193996.39713985</v>
      </c>
      <c r="I714" s="8">
        <f t="shared" si="82"/>
        <v>180.19399639713984</v>
      </c>
    </row>
    <row r="715" spans="2:9" x14ac:dyDescent="0.3">
      <c r="B715" s="11">
        <f t="shared" si="83"/>
        <v>930.07763817045202</v>
      </c>
      <c r="C715" s="9">
        <f t="shared" si="84"/>
        <v>18.236816434714797</v>
      </c>
      <c r="D715" s="10">
        <f t="shared" si="80"/>
        <v>498.15</v>
      </c>
      <c r="E715" s="5">
        <f t="shared" si="87"/>
        <v>180193996.39713985</v>
      </c>
      <c r="F715" s="8">
        <f t="shared" si="81"/>
        <v>180.19399639713984</v>
      </c>
      <c r="G715" s="5">
        <f t="shared" si="85"/>
        <v>-14866.437811148973</v>
      </c>
      <c r="H715" s="9">
        <f t="shared" si="86"/>
        <v>179922879.89973983</v>
      </c>
      <c r="I715" s="8">
        <f t="shared" si="82"/>
        <v>179.92287989973983</v>
      </c>
    </row>
    <row r="716" spans="2:9" x14ac:dyDescent="0.3">
      <c r="B716" s="11">
        <f t="shared" si="83"/>
        <v>948.67919093386104</v>
      </c>
      <c r="C716" s="9">
        <f t="shared" si="84"/>
        <v>18.601552763409018</v>
      </c>
      <c r="D716" s="10">
        <f t="shared" si="80"/>
        <v>498.15</v>
      </c>
      <c r="E716" s="5">
        <f t="shared" si="87"/>
        <v>179922879.89973983</v>
      </c>
      <c r="F716" s="8">
        <f t="shared" si="81"/>
        <v>179.92287989973983</v>
      </c>
      <c r="G716" s="5">
        <f t="shared" si="85"/>
        <v>-14565.594335021411</v>
      </c>
      <c r="H716" s="9">
        <f t="shared" si="86"/>
        <v>179651937.22818652</v>
      </c>
      <c r="I716" s="8">
        <f t="shared" si="82"/>
        <v>179.65193722818651</v>
      </c>
    </row>
    <row r="717" spans="2:9" x14ac:dyDescent="0.3">
      <c r="B717" s="11">
        <f t="shared" si="83"/>
        <v>967.65277475253822</v>
      </c>
      <c r="C717" s="9">
        <f t="shared" si="84"/>
        <v>18.973583818677184</v>
      </c>
      <c r="D717" s="10">
        <f t="shared" si="80"/>
        <v>498.15</v>
      </c>
      <c r="E717" s="5">
        <f t="shared" si="87"/>
        <v>179651937.22818652</v>
      </c>
      <c r="F717" s="8">
        <f t="shared" si="81"/>
        <v>179.65193722818651</v>
      </c>
      <c r="G717" s="5">
        <f t="shared" si="85"/>
        <v>-14270.765879931239</v>
      </c>
      <c r="H717" s="9">
        <f t="shared" si="86"/>
        <v>179381169.65560693</v>
      </c>
      <c r="I717" s="8">
        <f t="shared" si="82"/>
        <v>179.38116965560693</v>
      </c>
    </row>
    <row r="718" spans="2:9" x14ac:dyDescent="0.3">
      <c r="B718" s="11">
        <f t="shared" si="83"/>
        <v>987.00583024758896</v>
      </c>
      <c r="C718" s="9">
        <f t="shared" si="84"/>
        <v>19.353055495050739</v>
      </c>
      <c r="D718" s="10">
        <f t="shared" si="80"/>
        <v>498.15</v>
      </c>
      <c r="E718" s="5">
        <f t="shared" si="87"/>
        <v>179381169.65560693</v>
      </c>
      <c r="F718" s="8">
        <f t="shared" si="81"/>
        <v>179.38116965560693</v>
      </c>
      <c r="G718" s="5">
        <f t="shared" si="85"/>
        <v>-13981.833954323942</v>
      </c>
      <c r="H718" s="9">
        <f t="shared" si="86"/>
        <v>179110578.44716632</v>
      </c>
      <c r="I718" s="8">
        <f t="shared" si="82"/>
        <v>179.11057844716632</v>
      </c>
    </row>
    <row r="719" spans="2:9" x14ac:dyDescent="0.3">
      <c r="B719" s="11">
        <f t="shared" si="83"/>
        <v>1006.7459468525408</v>
      </c>
      <c r="C719" s="9">
        <f t="shared" si="84"/>
        <v>19.740116604951822</v>
      </c>
      <c r="D719" s="10">
        <f t="shared" si="80"/>
        <v>498.15</v>
      </c>
      <c r="E719" s="5">
        <f t="shared" si="87"/>
        <v>179110578.44716632</v>
      </c>
      <c r="F719" s="8">
        <f t="shared" si="81"/>
        <v>179.11057844716632</v>
      </c>
      <c r="G719" s="5">
        <f t="shared" si="85"/>
        <v>-13698.682346779697</v>
      </c>
      <c r="H719" s="9">
        <f t="shared" si="86"/>
        <v>178840164.86030671</v>
      </c>
      <c r="I719" s="8">
        <f t="shared" si="82"/>
        <v>178.84016486030671</v>
      </c>
    </row>
    <row r="720" spans="2:9" x14ac:dyDescent="0.3">
      <c r="B720" s="11">
        <f t="shared" si="83"/>
        <v>1026.8808657895916</v>
      </c>
      <c r="C720" s="9">
        <f t="shared" si="84"/>
        <v>20.13491893705077</v>
      </c>
      <c r="D720" s="10">
        <f t="shared" si="80"/>
        <v>498.15</v>
      </c>
      <c r="E720" s="5">
        <f t="shared" si="87"/>
        <v>178840164.86030671</v>
      </c>
      <c r="F720" s="8">
        <f t="shared" si="81"/>
        <v>178.84016486030671</v>
      </c>
      <c r="G720" s="5">
        <f t="shared" si="85"/>
        <v>-13421.197084036699</v>
      </c>
      <c r="H720" s="9">
        <f t="shared" si="86"/>
        <v>178569930.14498144</v>
      </c>
      <c r="I720" s="8">
        <f t="shared" si="82"/>
        <v>178.56993014498144</v>
      </c>
    </row>
    <row r="721" spans="2:9" x14ac:dyDescent="0.3">
      <c r="B721" s="11">
        <f t="shared" si="83"/>
        <v>1047.4184831053833</v>
      </c>
      <c r="C721" s="9">
        <f t="shared" si="84"/>
        <v>20.537617315791749</v>
      </c>
      <c r="D721" s="10">
        <f t="shared" si="80"/>
        <v>498.15</v>
      </c>
      <c r="E721" s="5">
        <f t="shared" si="87"/>
        <v>178569930.14498144</v>
      </c>
      <c r="F721" s="8">
        <f t="shared" si="81"/>
        <v>178.56993014498144</v>
      </c>
      <c r="G721" s="5">
        <f t="shared" si="85"/>
        <v>-13149.26638971508</v>
      </c>
      <c r="H721" s="9">
        <f t="shared" si="86"/>
        <v>178299875.54388607</v>
      </c>
      <c r="I721" s="8">
        <f t="shared" si="82"/>
        <v>178.29987554388606</v>
      </c>
    </row>
    <row r="722" spans="2:9" x14ac:dyDescent="0.3">
      <c r="B722" s="11">
        <f t="shared" si="83"/>
        <v>1068.3668527674911</v>
      </c>
      <c r="C722" s="9">
        <f t="shared" si="84"/>
        <v>20.94836966210778</v>
      </c>
      <c r="D722" s="10">
        <f t="shared" si="80"/>
        <v>498.15</v>
      </c>
      <c r="E722" s="5">
        <f t="shared" si="87"/>
        <v>178299875.54388607</v>
      </c>
      <c r="F722" s="8">
        <f t="shared" si="81"/>
        <v>178.29987554388606</v>
      </c>
      <c r="G722" s="5">
        <f t="shared" si="85"/>
        <v>-12882.780643732862</v>
      </c>
      <c r="H722" s="9">
        <f t="shared" si="86"/>
        <v>178030002.2926853</v>
      </c>
      <c r="I722" s="8">
        <f t="shared" si="82"/>
        <v>178.03000229268531</v>
      </c>
    </row>
    <row r="723" spans="2:9" x14ac:dyDescent="0.3">
      <c r="B723" s="11">
        <f t="shared" si="83"/>
        <v>1089.734189822841</v>
      </c>
      <c r="C723" s="9">
        <f t="shared" si="84"/>
        <v>21.367337055349935</v>
      </c>
      <c r="D723" s="10">
        <f t="shared" si="80"/>
        <v>498.15</v>
      </c>
      <c r="E723" s="5">
        <f t="shared" si="87"/>
        <v>178030002.2926853</v>
      </c>
      <c r="F723" s="8">
        <f t="shared" si="81"/>
        <v>178.03000229268531</v>
      </c>
      <c r="G723" s="5">
        <f t="shared" si="85"/>
        <v>-12621.632342404882</v>
      </c>
      <c r="H723" s="9">
        <f t="shared" si="86"/>
        <v>177760311.62023643</v>
      </c>
      <c r="I723" s="8">
        <f t="shared" si="82"/>
        <v>177.76031162023642</v>
      </c>
    </row>
    <row r="724" spans="2:9" x14ac:dyDescent="0.3">
      <c r="B724" s="11">
        <f t="shared" si="83"/>
        <v>1111.5288736192979</v>
      </c>
      <c r="C724" s="9">
        <f t="shared" si="84"/>
        <v>21.794683796456866</v>
      </c>
      <c r="D724" s="10">
        <f t="shared" si="80"/>
        <v>498.15</v>
      </c>
      <c r="E724" s="5">
        <f t="shared" si="87"/>
        <v>177760311.62023643</v>
      </c>
      <c r="F724" s="8">
        <f t="shared" si="81"/>
        <v>177.76031162023642</v>
      </c>
      <c r="G724" s="5">
        <f t="shared" si="85"/>
        <v>-12365.716059216058</v>
      </c>
      <c r="H724" s="9">
        <f t="shared" si="86"/>
        <v>177490804.74880904</v>
      </c>
      <c r="I724" s="8">
        <f t="shared" si="82"/>
        <v>177.49080474880904</v>
      </c>
    </row>
    <row r="725" spans="2:9" x14ac:dyDescent="0.3">
      <c r="B725" s="11">
        <f t="shared" si="83"/>
        <v>1133.7594510916838</v>
      </c>
      <c r="C725" s="9">
        <f t="shared" si="84"/>
        <v>22.230577472385903</v>
      </c>
      <c r="D725" s="10">
        <f t="shared" ref="D725:D788" si="88">$G$9+273.15</f>
        <v>498.15</v>
      </c>
      <c r="E725" s="5">
        <f t="shared" si="87"/>
        <v>177490804.74880904</v>
      </c>
      <c r="F725" s="8">
        <f t="shared" ref="F725:F788" si="89">E725/10^6</f>
        <v>177.49080474880904</v>
      </c>
      <c r="G725" s="5">
        <f t="shared" si="85"/>
        <v>-12114.928406259998</v>
      </c>
      <c r="H725" s="9">
        <f t="shared" si="86"/>
        <v>177221482.89430127</v>
      </c>
      <c r="I725" s="8">
        <f t="shared" ref="I725:I788" si="90">H725/10^6</f>
        <v>177.22148289430126</v>
      </c>
    </row>
    <row r="726" spans="2:9" x14ac:dyDescent="0.3">
      <c r="B726" s="11">
        <f t="shared" ref="B726:B789" si="91">B725*1.02</f>
        <v>1156.4346401135174</v>
      </c>
      <c r="C726" s="9">
        <f t="shared" ref="C726:C789" si="92">B726-B725</f>
        <v>22.675189021833603</v>
      </c>
      <c r="D726" s="10">
        <f t="shared" si="88"/>
        <v>498.15</v>
      </c>
      <c r="E726" s="5">
        <f t="shared" si="87"/>
        <v>177221482.89430127</v>
      </c>
      <c r="F726" s="8">
        <f t="shared" si="89"/>
        <v>177.22148289430126</v>
      </c>
      <c r="G726" s="5">
        <f t="shared" ref="G726:G789" si="93">((-64*(E726-$G$12)^2*$C$13)/(9*$C$14^3*$C$15^2*$C$16))*EXP(-$G$14/($C$9*D726))*SINH(($G$16*(E726-$G$12)*$C$11)/($C$9*D726))</f>
        <v>-11869.167996334299</v>
      </c>
      <c r="H726" s="9">
        <f t="shared" ref="H726:H789" si="94">E726+(G726*C726)</f>
        <v>176952347.26645249</v>
      </c>
      <c r="I726" s="8">
        <f t="shared" si="90"/>
        <v>176.95234726645248</v>
      </c>
    </row>
    <row r="727" spans="2:9" x14ac:dyDescent="0.3">
      <c r="B727" s="11">
        <f t="shared" si="91"/>
        <v>1179.5633329157877</v>
      </c>
      <c r="C727" s="9">
        <f t="shared" si="92"/>
        <v>23.12869280227028</v>
      </c>
      <c r="D727" s="10">
        <f t="shared" si="88"/>
        <v>498.15</v>
      </c>
      <c r="E727" s="5">
        <f t="shared" si="87"/>
        <v>176952347.26645249</v>
      </c>
      <c r="F727" s="8">
        <f t="shared" si="89"/>
        <v>176.95234726645248</v>
      </c>
      <c r="G727" s="5">
        <f t="shared" si="93"/>
        <v>-11628.335405683521</v>
      </c>
      <c r="H727" s="9">
        <f t="shared" si="94"/>
        <v>176683399.06905267</v>
      </c>
      <c r="I727" s="8">
        <f t="shared" si="90"/>
        <v>176.68339906905265</v>
      </c>
    </row>
    <row r="728" spans="2:9" x14ac:dyDescent="0.3">
      <c r="B728" s="11">
        <f t="shared" si="91"/>
        <v>1203.1545995741035</v>
      </c>
      <c r="C728" s="9">
        <f t="shared" si="92"/>
        <v>23.591266658315817</v>
      </c>
      <c r="D728" s="10">
        <f t="shared" si="88"/>
        <v>498.15</v>
      </c>
      <c r="E728" s="5">
        <f t="shared" ref="E728:E791" si="95">H727</f>
        <v>176683399.06905267</v>
      </c>
      <c r="F728" s="8">
        <f t="shared" si="89"/>
        <v>176.68339906905265</v>
      </c>
      <c r="G728" s="5">
        <f t="shared" si="93"/>
        <v>-11392.333137381147</v>
      </c>
      <c r="H728" s="9">
        <f t="shared" si="94"/>
        <v>176414639.50014833</v>
      </c>
      <c r="I728" s="8">
        <f t="shared" si="90"/>
        <v>176.41463950014833</v>
      </c>
    </row>
    <row r="729" spans="2:9" x14ac:dyDescent="0.3">
      <c r="B729" s="11">
        <f t="shared" si="91"/>
        <v>1227.2176915655855</v>
      </c>
      <c r="C729" s="9">
        <f t="shared" si="92"/>
        <v>24.063091991481997</v>
      </c>
      <c r="D729" s="10">
        <f t="shared" si="88"/>
        <v>498.15</v>
      </c>
      <c r="E729" s="5">
        <f t="shared" si="95"/>
        <v>176414639.50014833</v>
      </c>
      <c r="F729" s="8">
        <f t="shared" si="89"/>
        <v>176.41463950014833</v>
      </c>
      <c r="G729" s="5">
        <f t="shared" si="93"/>
        <v>-11161.065585341832</v>
      </c>
      <c r="H729" s="9">
        <f t="shared" si="94"/>
        <v>176146069.75224528</v>
      </c>
      <c r="I729" s="8">
        <f t="shared" si="90"/>
        <v>176.14606975224527</v>
      </c>
    </row>
    <row r="730" spans="2:9" x14ac:dyDescent="0.3">
      <c r="B730" s="11">
        <f t="shared" si="91"/>
        <v>1251.7620453968973</v>
      </c>
      <c r="C730" s="9">
        <f t="shared" si="92"/>
        <v>24.54435383131181</v>
      </c>
      <c r="D730" s="10">
        <f t="shared" si="88"/>
        <v>498.15</v>
      </c>
      <c r="E730" s="5">
        <f t="shared" si="95"/>
        <v>176146069.75224528</v>
      </c>
      <c r="F730" s="8">
        <f t="shared" si="89"/>
        <v>176.14606975224527</v>
      </c>
      <c r="G730" s="5">
        <f t="shared" si="93"/>
        <v>-10934.438998955051</v>
      </c>
      <c r="H730" s="9">
        <f t="shared" si="94"/>
        <v>175877691.01250803</v>
      </c>
      <c r="I730" s="8">
        <f t="shared" si="90"/>
        <v>175.87769101250802</v>
      </c>
    </row>
    <row r="731" spans="2:9" x14ac:dyDescent="0.3">
      <c r="B731" s="11">
        <f t="shared" si="91"/>
        <v>1276.7972863048353</v>
      </c>
      <c r="C731" s="9">
        <f t="shared" si="92"/>
        <v>25.035240907938032</v>
      </c>
      <c r="D731" s="10">
        <f t="shared" si="88"/>
        <v>498.15</v>
      </c>
      <c r="E731" s="5">
        <f t="shared" si="95"/>
        <v>175877691.01250803</v>
      </c>
      <c r="F731" s="8">
        <f t="shared" si="89"/>
        <v>175.87769101250802</v>
      </c>
      <c r="G731" s="5">
        <f t="shared" si="93"/>
        <v>-10712.361448331265</v>
      </c>
      <c r="H731" s="9">
        <f t="shared" si="94"/>
        <v>175609504.46295616</v>
      </c>
      <c r="I731" s="8">
        <f t="shared" si="90"/>
        <v>175.60950446295615</v>
      </c>
    </row>
    <row r="732" spans="2:9" x14ac:dyDescent="0.3">
      <c r="B732" s="11">
        <f t="shared" si="91"/>
        <v>1302.3332320309321</v>
      </c>
      <c r="C732" s="9">
        <f t="shared" si="92"/>
        <v>25.53594572609677</v>
      </c>
      <c r="D732" s="10">
        <f t="shared" si="88"/>
        <v>498.15</v>
      </c>
      <c r="E732" s="5">
        <f t="shared" si="95"/>
        <v>175609504.46295616</v>
      </c>
      <c r="F732" s="8">
        <f t="shared" si="89"/>
        <v>175.60950446295615</v>
      </c>
      <c r="G732" s="5">
        <f t="shared" si="93"/>
        <v>-10494.742790152359</v>
      </c>
      <c r="H732" s="9">
        <f t="shared" si="94"/>
        <v>175341511.28065747</v>
      </c>
      <c r="I732" s="8">
        <f t="shared" si="90"/>
        <v>175.34151128065747</v>
      </c>
    </row>
    <row r="733" spans="2:9" x14ac:dyDescent="0.3">
      <c r="B733" s="11">
        <f t="shared" si="91"/>
        <v>1328.3798966715508</v>
      </c>
      <c r="C733" s="9">
        <f t="shared" si="92"/>
        <v>26.046664640618701</v>
      </c>
      <c r="D733" s="10">
        <f t="shared" si="88"/>
        <v>498.15</v>
      </c>
      <c r="E733" s="5">
        <f t="shared" si="95"/>
        <v>175341511.28065747</v>
      </c>
      <c r="F733" s="8">
        <f t="shared" si="89"/>
        <v>175.34151128065747</v>
      </c>
      <c r="G733" s="5">
        <f t="shared" si="93"/>
        <v>-10281.494634117453</v>
      </c>
      <c r="H733" s="9">
        <f t="shared" si="94"/>
        <v>175073712.63791829</v>
      </c>
      <c r="I733" s="8">
        <f t="shared" si="90"/>
        <v>175.07371263791831</v>
      </c>
    </row>
    <row r="734" spans="2:9" x14ac:dyDescent="0.3">
      <c r="B734" s="11">
        <f t="shared" si="91"/>
        <v>1354.9474946049818</v>
      </c>
      <c r="C734" s="9">
        <f t="shared" si="92"/>
        <v>26.567597933430989</v>
      </c>
      <c r="D734" s="10">
        <f t="shared" si="88"/>
        <v>498.15</v>
      </c>
      <c r="E734" s="5">
        <f t="shared" si="95"/>
        <v>175073712.63791829</v>
      </c>
      <c r="F734" s="8">
        <f t="shared" si="89"/>
        <v>175.07371263791831</v>
      </c>
      <c r="G734" s="5">
        <f t="shared" si="93"/>
        <v>-10072.530309975353</v>
      </c>
      <c r="H734" s="9">
        <f t="shared" si="94"/>
        <v>174806109.70247057</v>
      </c>
      <c r="I734" s="8">
        <f t="shared" si="90"/>
        <v>174.80610970247056</v>
      </c>
    </row>
    <row r="735" spans="2:9" x14ac:dyDescent="0.3">
      <c r="B735" s="11">
        <f t="shared" si="91"/>
        <v>1382.0464444970814</v>
      </c>
      <c r="C735" s="9">
        <f t="shared" si="92"/>
        <v>27.098949892099654</v>
      </c>
      <c r="D735" s="10">
        <f t="shared" si="88"/>
        <v>498.15</v>
      </c>
      <c r="E735" s="5">
        <f t="shared" si="95"/>
        <v>174806109.70247057</v>
      </c>
      <c r="F735" s="8">
        <f t="shared" si="89"/>
        <v>174.80610970247056</v>
      </c>
      <c r="G735" s="5">
        <f t="shared" si="93"/>
        <v>-9867.7648351353782</v>
      </c>
      <c r="H735" s="9">
        <f t="shared" si="94"/>
        <v>174538703.63765621</v>
      </c>
      <c r="I735" s="8">
        <f t="shared" si="90"/>
        <v>174.5387036376562</v>
      </c>
    </row>
    <row r="736" spans="2:9" x14ac:dyDescent="0.3">
      <c r="B736" s="11">
        <f t="shared" si="91"/>
        <v>1409.6873733870232</v>
      </c>
      <c r="C736" s="9">
        <f t="shared" si="92"/>
        <v>27.640928889941733</v>
      </c>
      <c r="D736" s="10">
        <f t="shared" si="88"/>
        <v>498.15</v>
      </c>
      <c r="E736" s="5">
        <f t="shared" si="95"/>
        <v>174538703.63765621</v>
      </c>
      <c r="F736" s="8">
        <f t="shared" si="89"/>
        <v>174.5387036376562</v>
      </c>
      <c r="G736" s="5">
        <f t="shared" si="93"/>
        <v>-9667.1148828478017</v>
      </c>
      <c r="H736" s="9">
        <f t="shared" si="94"/>
        <v>174271495.60260853</v>
      </c>
      <c r="I736" s="8">
        <f t="shared" si="90"/>
        <v>174.27149560260852</v>
      </c>
    </row>
    <row r="737" spans="2:9" x14ac:dyDescent="0.3">
      <c r="B737" s="11">
        <f t="shared" si="91"/>
        <v>1437.8811208547636</v>
      </c>
      <c r="C737" s="9">
        <f t="shared" si="92"/>
        <v>28.193747467740423</v>
      </c>
      <c r="D737" s="10">
        <f t="shared" si="88"/>
        <v>498.15</v>
      </c>
      <c r="E737" s="5">
        <f t="shared" si="95"/>
        <v>174271495.60260853</v>
      </c>
      <c r="F737" s="8">
        <f t="shared" si="89"/>
        <v>174.27149560260852</v>
      </c>
      <c r="G737" s="5">
        <f t="shared" si="93"/>
        <v>-9470.4987509458006</v>
      </c>
      <c r="H737" s="9">
        <f t="shared" si="94"/>
        <v>174004486.75243083</v>
      </c>
      <c r="I737" s="8">
        <f t="shared" si="90"/>
        <v>174.00448675243084</v>
      </c>
    </row>
    <row r="738" spans="2:9" x14ac:dyDescent="0.3">
      <c r="B738" s="11">
        <f t="shared" si="91"/>
        <v>1466.6387432718589</v>
      </c>
      <c r="C738" s="9">
        <f t="shared" si="92"/>
        <v>28.757622417095263</v>
      </c>
      <c r="D738" s="10">
        <f t="shared" si="88"/>
        <v>498.15</v>
      </c>
      <c r="E738" s="5">
        <f t="shared" si="95"/>
        <v>174004486.75243083</v>
      </c>
      <c r="F738" s="8">
        <f t="shared" si="89"/>
        <v>174.00448675243084</v>
      </c>
      <c r="G738" s="5">
        <f t="shared" si="93"/>
        <v>-9277.8363311400208</v>
      </c>
      <c r="H738" s="9">
        <f t="shared" si="94"/>
        <v>173737678.2383723</v>
      </c>
      <c r="I738" s="8">
        <f t="shared" si="90"/>
        <v>173.7376782383723</v>
      </c>
    </row>
    <row r="739" spans="2:9" x14ac:dyDescent="0.3">
      <c r="B739" s="11">
        <f t="shared" si="91"/>
        <v>1495.971518137296</v>
      </c>
      <c r="C739" s="9">
        <f t="shared" si="92"/>
        <v>29.332774865437159</v>
      </c>
      <c r="D739" s="10">
        <f t="shared" si="88"/>
        <v>498.15</v>
      </c>
      <c r="E739" s="5">
        <f t="shared" si="95"/>
        <v>173737678.2383723</v>
      </c>
      <c r="F739" s="8">
        <f t="shared" si="89"/>
        <v>173.7376782383723</v>
      </c>
      <c r="G739" s="5">
        <f t="shared" si="93"/>
        <v>-9089.049078858081</v>
      </c>
      <c r="H739" s="9">
        <f t="shared" si="94"/>
        <v>173471071.20800126</v>
      </c>
      <c r="I739" s="8">
        <f t="shared" si="90"/>
        <v>173.47107120800126</v>
      </c>
    </row>
    <row r="740" spans="2:9" x14ac:dyDescent="0.3">
      <c r="B740" s="11">
        <f t="shared" si="91"/>
        <v>1525.890948500042</v>
      </c>
      <c r="C740" s="9">
        <f t="shared" si="92"/>
        <v>29.91943036274597</v>
      </c>
      <c r="D740" s="10">
        <f t="shared" si="88"/>
        <v>498.15</v>
      </c>
      <c r="E740" s="5">
        <f t="shared" si="95"/>
        <v>173471071.20800126</v>
      </c>
      <c r="F740" s="8">
        <f t="shared" si="89"/>
        <v>173.47107120800126</v>
      </c>
      <c r="G740" s="5">
        <f t="shared" si="93"/>
        <v>-8904.0599836201563</v>
      </c>
      <c r="H740" s="9">
        <f t="shared" si="94"/>
        <v>173204666.80537561</v>
      </c>
      <c r="I740" s="8">
        <f t="shared" si="90"/>
        <v>173.20466680537561</v>
      </c>
    </row>
    <row r="741" spans="2:9" x14ac:dyDescent="0.3">
      <c r="B741" s="11">
        <f t="shared" si="91"/>
        <v>1556.4087674700429</v>
      </c>
      <c r="C741" s="9">
        <f t="shared" si="92"/>
        <v>30.517818970000917</v>
      </c>
      <c r="D741" s="10">
        <f t="shared" si="88"/>
        <v>498.15</v>
      </c>
      <c r="E741" s="5">
        <f t="shared" si="95"/>
        <v>173204666.80537561</v>
      </c>
      <c r="F741" s="8">
        <f t="shared" si="89"/>
        <v>173.20466680537561</v>
      </c>
      <c r="G741" s="5">
        <f t="shared" si="93"/>
        <v>-8722.7935399427479</v>
      </c>
      <c r="H741" s="9">
        <f t="shared" si="94"/>
        <v>172938466.17121094</v>
      </c>
      <c r="I741" s="8">
        <f t="shared" si="90"/>
        <v>172.93846617121093</v>
      </c>
    </row>
    <row r="742" spans="2:9" x14ac:dyDescent="0.3">
      <c r="B742" s="11">
        <f t="shared" si="91"/>
        <v>1587.5369428194438</v>
      </c>
      <c r="C742" s="9">
        <f t="shared" si="92"/>
        <v>31.128175349400863</v>
      </c>
      <c r="D742" s="10">
        <f t="shared" si="88"/>
        <v>498.15</v>
      </c>
      <c r="E742" s="5">
        <f t="shared" si="95"/>
        <v>172938466.17121094</v>
      </c>
      <c r="F742" s="8">
        <f t="shared" si="89"/>
        <v>172.93846617121093</v>
      </c>
      <c r="G742" s="5">
        <f t="shared" si="93"/>
        <v>-8545.1757187626699</v>
      </c>
      <c r="H742" s="9">
        <f t="shared" si="94"/>
        <v>172672470.44304585</v>
      </c>
      <c r="I742" s="8">
        <f t="shared" si="90"/>
        <v>172.67247044304585</v>
      </c>
    </row>
    <row r="743" spans="2:9" x14ac:dyDescent="0.3">
      <c r="B743" s="11">
        <f t="shared" si="91"/>
        <v>1619.2876816758326</v>
      </c>
      <c r="C743" s="9">
        <f t="shared" si="92"/>
        <v>31.750738856388807</v>
      </c>
      <c r="D743" s="10">
        <f t="shared" si="88"/>
        <v>498.15</v>
      </c>
      <c r="E743" s="5">
        <f t="shared" si="95"/>
        <v>172672470.44304585</v>
      </c>
      <c r="F743" s="8">
        <f t="shared" si="89"/>
        <v>172.67247044304585</v>
      </c>
      <c r="G743" s="5">
        <f t="shared" si="93"/>
        <v>-8371.1339393727558</v>
      </c>
      <c r="H743" s="9">
        <f t="shared" si="94"/>
        <v>172406680.75540498</v>
      </c>
      <c r="I743" s="8">
        <f t="shared" si="90"/>
        <v>172.40668075540498</v>
      </c>
    </row>
    <row r="744" spans="2:9" x14ac:dyDescent="0.3">
      <c r="B744" s="11">
        <f t="shared" si="91"/>
        <v>1651.6734353093493</v>
      </c>
      <c r="C744" s="9">
        <f t="shared" si="92"/>
        <v>32.385753633516742</v>
      </c>
      <c r="D744" s="10">
        <f t="shared" si="88"/>
        <v>498.15</v>
      </c>
      <c r="E744" s="5">
        <f t="shared" si="95"/>
        <v>172406680.75540498</v>
      </c>
      <c r="F744" s="8">
        <f t="shared" si="89"/>
        <v>172.40668075540498</v>
      </c>
      <c r="G744" s="5">
        <f t="shared" si="93"/>
        <v>-8200.5970418617217</v>
      </c>
      <c r="H744" s="9">
        <f t="shared" si="94"/>
        <v>172141098.23995951</v>
      </c>
      <c r="I744" s="8">
        <f t="shared" si="90"/>
        <v>172.14109823995952</v>
      </c>
    </row>
    <row r="745" spans="2:9" x14ac:dyDescent="0.3">
      <c r="B745" s="11">
        <f t="shared" si="91"/>
        <v>1684.7069040155363</v>
      </c>
      <c r="C745" s="9">
        <f t="shared" si="92"/>
        <v>33.033468706187023</v>
      </c>
      <c r="D745" s="10">
        <f t="shared" si="88"/>
        <v>498.15</v>
      </c>
      <c r="E745" s="5">
        <f t="shared" si="95"/>
        <v>172141098.23995951</v>
      </c>
      <c r="F745" s="8">
        <f t="shared" si="89"/>
        <v>172.14109823995952</v>
      </c>
      <c r="G745" s="5">
        <f t="shared" si="93"/>
        <v>-8033.4952600500637</v>
      </c>
      <c r="H745" s="9">
        <f t="shared" si="94"/>
        <v>171875724.02568534</v>
      </c>
      <c r="I745" s="8">
        <f t="shared" si="90"/>
        <v>171.87572402568534</v>
      </c>
    </row>
    <row r="746" spans="2:9" x14ac:dyDescent="0.3">
      <c r="B746" s="11">
        <f t="shared" si="91"/>
        <v>1718.4010420958471</v>
      </c>
      <c r="C746" s="9">
        <f t="shared" si="92"/>
        <v>33.694138080310722</v>
      </c>
      <c r="D746" s="10">
        <f t="shared" si="88"/>
        <v>498.15</v>
      </c>
      <c r="E746" s="5">
        <f t="shared" si="95"/>
        <v>171875724.02568534</v>
      </c>
      <c r="F746" s="8">
        <f t="shared" si="89"/>
        <v>171.87572402568534</v>
      </c>
      <c r="G746" s="5">
        <f t="shared" si="93"/>
        <v>-7869.7601949142199</v>
      </c>
      <c r="H746" s="9">
        <f t="shared" si="94"/>
        <v>171610559.23901898</v>
      </c>
      <c r="I746" s="8">
        <f t="shared" si="90"/>
        <v>171.61055923901898</v>
      </c>
    </row>
    <row r="747" spans="2:9" x14ac:dyDescent="0.3">
      <c r="B747" s="11">
        <f t="shared" si="91"/>
        <v>1752.7690629377639</v>
      </c>
      <c r="C747" s="9">
        <f t="shared" si="92"/>
        <v>34.368020841916859</v>
      </c>
      <c r="D747" s="10">
        <f t="shared" si="88"/>
        <v>498.15</v>
      </c>
      <c r="E747" s="5">
        <f t="shared" si="95"/>
        <v>171610559.23901898</v>
      </c>
      <c r="F747" s="8">
        <f t="shared" si="89"/>
        <v>171.61055923901898</v>
      </c>
      <c r="G747" s="5">
        <f t="shared" si="93"/>
        <v>-7709.324788491349</v>
      </c>
      <c r="H747" s="9">
        <f t="shared" si="94"/>
        <v>171345605.00401101</v>
      </c>
      <c r="I747" s="8">
        <f t="shared" si="90"/>
        <v>171.34560500401099</v>
      </c>
    </row>
    <row r="748" spans="2:9" x14ac:dyDescent="0.3">
      <c r="B748" s="11">
        <f t="shared" si="91"/>
        <v>1787.8244441965192</v>
      </c>
      <c r="C748" s="9">
        <f t="shared" si="92"/>
        <v>35.055381258755233</v>
      </c>
      <c r="D748" s="10">
        <f t="shared" si="88"/>
        <v>498.15</v>
      </c>
      <c r="E748" s="5">
        <f t="shared" si="95"/>
        <v>171345605.00401101</v>
      </c>
      <c r="F748" s="8">
        <f t="shared" si="89"/>
        <v>171.34560500401099</v>
      </c>
      <c r="G748" s="5">
        <f t="shared" si="93"/>
        <v>-7552.1232982567481</v>
      </c>
      <c r="H748" s="9">
        <f t="shared" si="94"/>
        <v>171080862.44247749</v>
      </c>
      <c r="I748" s="8">
        <f t="shared" si="90"/>
        <v>171.0808624424775</v>
      </c>
    </row>
    <row r="749" spans="2:9" x14ac:dyDescent="0.3">
      <c r="B749" s="11">
        <f t="shared" si="91"/>
        <v>1823.5809330804495</v>
      </c>
      <c r="C749" s="9">
        <f t="shared" si="92"/>
        <v>35.756488883930388</v>
      </c>
      <c r="D749" s="10">
        <f t="shared" si="88"/>
        <v>498.15</v>
      </c>
      <c r="E749" s="5">
        <f t="shared" si="95"/>
        <v>171080862.44247749</v>
      </c>
      <c r="F749" s="8">
        <f t="shared" si="89"/>
        <v>171.0808624424775</v>
      </c>
      <c r="G749" s="5">
        <f t="shared" si="93"/>
        <v>-7398.0912719667776</v>
      </c>
      <c r="H749" s="9">
        <f t="shared" si="94"/>
        <v>170816332.67414913</v>
      </c>
      <c r="I749" s="8">
        <f t="shared" si="90"/>
        <v>170.81633267414912</v>
      </c>
    </row>
    <row r="750" spans="2:9" x14ac:dyDescent="0.3">
      <c r="B750" s="11">
        <f t="shared" si="91"/>
        <v>1860.0525517420585</v>
      </c>
      <c r="C750" s="9">
        <f t="shared" si="92"/>
        <v>36.471618661609</v>
      </c>
      <c r="D750" s="10">
        <f t="shared" si="88"/>
        <v>498.15</v>
      </c>
      <c r="E750" s="5">
        <f t="shared" si="95"/>
        <v>170816332.67414913</v>
      </c>
      <c r="F750" s="8">
        <f t="shared" si="89"/>
        <v>170.81633267414912</v>
      </c>
      <c r="G750" s="5">
        <f t="shared" si="93"/>
        <v>-7247.1655229593534</v>
      </c>
      <c r="H750" s="9">
        <f t="shared" si="94"/>
        <v>170552016.81681818</v>
      </c>
      <c r="I750" s="8">
        <f t="shared" si="90"/>
        <v>170.55201681681817</v>
      </c>
    </row>
    <row r="751" spans="2:9" x14ac:dyDescent="0.3">
      <c r="B751" s="11">
        <f t="shared" si="91"/>
        <v>1897.2536027768997</v>
      </c>
      <c r="C751" s="9">
        <f t="shared" si="92"/>
        <v>37.201051034841157</v>
      </c>
      <c r="D751" s="10">
        <f t="shared" si="88"/>
        <v>498.15</v>
      </c>
      <c r="E751" s="5">
        <f t="shared" si="95"/>
        <v>170552016.81681818</v>
      </c>
      <c r="F751" s="8">
        <f t="shared" si="89"/>
        <v>170.55201681681817</v>
      </c>
      <c r="G751" s="5">
        <f t="shared" si="93"/>
        <v>-7099.2841059048278</v>
      </c>
      <c r="H751" s="9">
        <f t="shared" si="94"/>
        <v>170287915.98648357</v>
      </c>
      <c r="I751" s="8">
        <f t="shared" si="90"/>
        <v>170.28791598648357</v>
      </c>
    </row>
    <row r="752" spans="2:9" x14ac:dyDescent="0.3">
      <c r="B752" s="11">
        <f t="shared" si="91"/>
        <v>1935.1986748324377</v>
      </c>
      <c r="C752" s="9">
        <f t="shared" si="92"/>
        <v>37.945072055538049</v>
      </c>
      <c r="D752" s="10">
        <f t="shared" si="88"/>
        <v>498.15</v>
      </c>
      <c r="E752" s="5">
        <f t="shared" si="95"/>
        <v>170287915.98648357</v>
      </c>
      <c r="F752" s="8">
        <f t="shared" si="89"/>
        <v>170.28791598648357</v>
      </c>
      <c r="G752" s="5">
        <f t="shared" si="93"/>
        <v>-6954.3862929999168</v>
      </c>
      <c r="H752" s="9">
        <f t="shared" si="94"/>
        <v>170024031.29749364</v>
      </c>
      <c r="I752" s="8">
        <f t="shared" si="90"/>
        <v>170.02403129749365</v>
      </c>
    </row>
    <row r="753" spans="2:9" x14ac:dyDescent="0.3">
      <c r="B753" s="11">
        <f t="shared" si="91"/>
        <v>1973.9026483290866</v>
      </c>
      <c r="C753" s="9">
        <f t="shared" si="92"/>
        <v>38.703973496648814</v>
      </c>
      <c r="D753" s="10">
        <f t="shared" si="88"/>
        <v>498.15</v>
      </c>
      <c r="E753" s="5">
        <f t="shared" si="95"/>
        <v>170024031.29749364</v>
      </c>
      <c r="F753" s="8">
        <f t="shared" si="89"/>
        <v>170.02403129749365</v>
      </c>
      <c r="G753" s="5">
        <f t="shared" si="93"/>
        <v>-6812.4125505972197</v>
      </c>
      <c r="H753" s="9">
        <f t="shared" si="94"/>
        <v>169760363.86268708</v>
      </c>
      <c r="I753" s="8">
        <f t="shared" si="90"/>
        <v>169.76036386268709</v>
      </c>
    </row>
    <row r="754" spans="2:9" x14ac:dyDescent="0.3">
      <c r="B754" s="11">
        <f t="shared" si="91"/>
        <v>2013.3807012956684</v>
      </c>
      <c r="C754" s="9">
        <f t="shared" si="92"/>
        <v>39.478052966581799</v>
      </c>
      <c r="D754" s="10">
        <f t="shared" si="88"/>
        <v>498.15</v>
      </c>
      <c r="E754" s="5">
        <f t="shared" si="95"/>
        <v>169760363.86268708</v>
      </c>
      <c r="F754" s="8">
        <f t="shared" si="89"/>
        <v>169.76036386268709</v>
      </c>
      <c r="G754" s="5">
        <f t="shared" si="93"/>
        <v>-6673.3045162634317</v>
      </c>
      <c r="H754" s="9">
        <f t="shared" si="94"/>
        <v>169496914.79353189</v>
      </c>
      <c r="I754" s="8">
        <f t="shared" si="90"/>
        <v>169.49691479353189</v>
      </c>
    </row>
    <row r="755" spans="2:9" x14ac:dyDescent="0.3">
      <c r="B755" s="11">
        <f t="shared" si="91"/>
        <v>2053.6483153215818</v>
      </c>
      <c r="C755" s="9">
        <f t="shared" si="92"/>
        <v>40.267614025913417</v>
      </c>
      <c r="D755" s="10">
        <f t="shared" si="88"/>
        <v>498.15</v>
      </c>
      <c r="E755" s="5">
        <f t="shared" si="95"/>
        <v>169496914.79353189</v>
      </c>
      <c r="F755" s="8">
        <f t="shared" si="89"/>
        <v>169.49691479353189</v>
      </c>
      <c r="G755" s="5">
        <f t="shared" si="93"/>
        <v>-6537.0049762589297</v>
      </c>
      <c r="H755" s="9">
        <f t="shared" si="94"/>
        <v>169233685.20026243</v>
      </c>
      <c r="I755" s="8">
        <f t="shared" si="90"/>
        <v>169.23368520026241</v>
      </c>
    </row>
    <row r="756" spans="2:9" x14ac:dyDescent="0.3">
      <c r="B756" s="11">
        <f t="shared" si="91"/>
        <v>2094.7212816280135</v>
      </c>
      <c r="C756" s="9">
        <f t="shared" si="92"/>
        <v>41.072966306431681</v>
      </c>
      <c r="D756" s="10">
        <f t="shared" si="88"/>
        <v>498.15</v>
      </c>
      <c r="E756" s="5">
        <f t="shared" si="95"/>
        <v>169233685.20026243</v>
      </c>
      <c r="F756" s="8">
        <f t="shared" si="89"/>
        <v>169.23368520026241</v>
      </c>
      <c r="G756" s="5">
        <f t="shared" si="93"/>
        <v>-6403.4578434318828</v>
      </c>
      <c r="H756" s="9">
        <f t="shared" si="94"/>
        <v>168970676.19201449</v>
      </c>
      <c r="I756" s="8">
        <f t="shared" si="90"/>
        <v>168.97067619201448</v>
      </c>
    </row>
    <row r="757" spans="2:9" x14ac:dyDescent="0.3">
      <c r="B757" s="11">
        <f t="shared" si="91"/>
        <v>2136.6157072605738</v>
      </c>
      <c r="C757" s="9">
        <f t="shared" si="92"/>
        <v>41.894425632560342</v>
      </c>
      <c r="D757" s="10">
        <f t="shared" si="88"/>
        <v>498.15</v>
      </c>
      <c r="E757" s="5">
        <f t="shared" si="95"/>
        <v>168970676.19201449</v>
      </c>
      <c r="F757" s="8">
        <f t="shared" si="89"/>
        <v>168.97067619201448</v>
      </c>
      <c r="G757" s="5">
        <f t="shared" si="93"/>
        <v>-6272.6081355198303</v>
      </c>
      <c r="H757" s="9">
        <f t="shared" si="94"/>
        <v>168707888.87695876</v>
      </c>
      <c r="I757" s="8">
        <f t="shared" si="90"/>
        <v>168.70788887695875</v>
      </c>
    </row>
    <row r="758" spans="2:9" x14ac:dyDescent="0.3">
      <c r="B758" s="11">
        <f t="shared" si="91"/>
        <v>2179.3480214057854</v>
      </c>
      <c r="C758" s="9">
        <f t="shared" si="92"/>
        <v>42.732314145211603</v>
      </c>
      <c r="D758" s="10">
        <f t="shared" si="88"/>
        <v>498.15</v>
      </c>
      <c r="E758" s="5">
        <f t="shared" si="95"/>
        <v>168707888.87695876</v>
      </c>
      <c r="F758" s="8">
        <f t="shared" si="89"/>
        <v>168.70788887695875</v>
      </c>
      <c r="G758" s="5">
        <f t="shared" si="93"/>
        <v>-6144.4019538521225</v>
      </c>
      <c r="H758" s="9">
        <f t="shared" si="94"/>
        <v>168445324.3624323</v>
      </c>
      <c r="I758" s="8">
        <f t="shared" si="90"/>
        <v>168.4453243624323</v>
      </c>
    </row>
    <row r="759" spans="2:9" x14ac:dyDescent="0.3">
      <c r="B759" s="11">
        <f t="shared" si="91"/>
        <v>2222.934981833901</v>
      </c>
      <c r="C759" s="9">
        <f t="shared" si="92"/>
        <v>43.586960428115617</v>
      </c>
      <c r="D759" s="10">
        <f t="shared" si="88"/>
        <v>498.15</v>
      </c>
      <c r="E759" s="5">
        <f t="shared" si="95"/>
        <v>168445324.3624323</v>
      </c>
      <c r="F759" s="8">
        <f t="shared" si="89"/>
        <v>168.4453243624323</v>
      </c>
      <c r="G759" s="5">
        <f t="shared" si="93"/>
        <v>-6018.7864624461945</v>
      </c>
      <c r="H759" s="9">
        <f t="shared" si="94"/>
        <v>168182983.75506839</v>
      </c>
      <c r="I759" s="8">
        <f t="shared" si="90"/>
        <v>168.18298375506839</v>
      </c>
    </row>
    <row r="760" spans="2:9" x14ac:dyDescent="0.3">
      <c r="B760" s="11">
        <f t="shared" si="91"/>
        <v>2267.3936814705789</v>
      </c>
      <c r="C760" s="9">
        <f t="shared" si="92"/>
        <v>44.45869963667792</v>
      </c>
      <c r="D760" s="10">
        <f t="shared" si="88"/>
        <v>498.15</v>
      </c>
      <c r="E760" s="5">
        <f t="shared" si="95"/>
        <v>168182983.75506839</v>
      </c>
      <c r="F760" s="8">
        <f t="shared" si="89"/>
        <v>168.18298375506839</v>
      </c>
      <c r="G760" s="5">
        <f t="shared" si="93"/>
        <v>-5895.7098674912331</v>
      </c>
      <c r="H760" s="9">
        <f t="shared" si="94"/>
        <v>167920868.16092461</v>
      </c>
      <c r="I760" s="8">
        <f t="shared" si="90"/>
        <v>167.92086816092461</v>
      </c>
    </row>
    <row r="761" spans="2:9" x14ac:dyDescent="0.3">
      <c r="B761" s="11">
        <f t="shared" si="91"/>
        <v>2312.7415550999904</v>
      </c>
      <c r="C761" s="9">
        <f t="shared" si="92"/>
        <v>45.347873629411424</v>
      </c>
      <c r="D761" s="10">
        <f t="shared" si="88"/>
        <v>498.15</v>
      </c>
      <c r="E761" s="5">
        <f t="shared" si="95"/>
        <v>167920868.16092461</v>
      </c>
      <c r="F761" s="8">
        <f t="shared" si="89"/>
        <v>167.92086816092461</v>
      </c>
      <c r="G761" s="5">
        <f t="shared" si="93"/>
        <v>-5775.1213972126216</v>
      </c>
      <c r="H761" s="9">
        <f t="shared" si="94"/>
        <v>167658978.68560931</v>
      </c>
      <c r="I761" s="8">
        <f t="shared" si="90"/>
        <v>167.6589786856093</v>
      </c>
    </row>
    <row r="762" spans="2:9" x14ac:dyDescent="0.3">
      <c r="B762" s="11">
        <f t="shared" si="91"/>
        <v>2358.9963862019904</v>
      </c>
      <c r="C762" s="9">
        <f t="shared" si="92"/>
        <v>46.254831102000026</v>
      </c>
      <c r="D762" s="10">
        <f t="shared" si="88"/>
        <v>498.15</v>
      </c>
      <c r="E762" s="5">
        <f t="shared" si="95"/>
        <v>167658978.68560931</v>
      </c>
      <c r="F762" s="8">
        <f t="shared" si="89"/>
        <v>167.6589786856093</v>
      </c>
      <c r="G762" s="5">
        <f t="shared" si="93"/>
        <v>-5656.9712821105722</v>
      </c>
      <c r="H762" s="9">
        <f t="shared" si="94"/>
        <v>167397316.43440643</v>
      </c>
      <c r="I762" s="8">
        <f t="shared" si="90"/>
        <v>167.39731643440643</v>
      </c>
    </row>
    <row r="763" spans="2:9" x14ac:dyDescent="0.3">
      <c r="B763" s="11">
        <f t="shared" si="91"/>
        <v>2406.1763139260302</v>
      </c>
      <c r="C763" s="9">
        <f t="shared" si="92"/>
        <v>47.179927724039771</v>
      </c>
      <c r="D763" s="10">
        <f t="shared" si="88"/>
        <v>498.15</v>
      </c>
      <c r="E763" s="5">
        <f t="shared" si="95"/>
        <v>167397316.43440643</v>
      </c>
      <c r="F763" s="8">
        <f t="shared" si="89"/>
        <v>167.39731643440643</v>
      </c>
      <c r="G763" s="5">
        <f t="shared" si="93"/>
        <v>-5541.2107355667758</v>
      </c>
      <c r="H763" s="9">
        <f t="shared" si="94"/>
        <v>167135882.51239872</v>
      </c>
      <c r="I763" s="8">
        <f t="shared" si="90"/>
        <v>167.13588251239872</v>
      </c>
    </row>
    <row r="764" spans="2:9" x14ac:dyDescent="0.3">
      <c r="B764" s="11">
        <f t="shared" si="91"/>
        <v>2454.2998402045509</v>
      </c>
      <c r="C764" s="9">
        <f t="shared" si="92"/>
        <v>48.123526278520785</v>
      </c>
      <c r="D764" s="10">
        <f t="shared" si="88"/>
        <v>498.15</v>
      </c>
      <c r="E764" s="5">
        <f t="shared" si="95"/>
        <v>167135882.51239872</v>
      </c>
      <c r="F764" s="8">
        <f t="shared" si="89"/>
        <v>167.13588251239872</v>
      </c>
      <c r="G764" s="5">
        <f t="shared" si="93"/>
        <v>-5427.7919348124324</v>
      </c>
      <c r="H764" s="9">
        <f t="shared" si="94"/>
        <v>166874678.02458942</v>
      </c>
      <c r="I764" s="8">
        <f t="shared" si="90"/>
        <v>166.87467802458943</v>
      </c>
    </row>
    <row r="765" spans="2:9" x14ac:dyDescent="0.3">
      <c r="B765" s="11">
        <f t="shared" si="91"/>
        <v>2503.3858370086418</v>
      </c>
      <c r="C765" s="9">
        <f t="shared" si="92"/>
        <v>49.085996804090883</v>
      </c>
      <c r="D765" s="10">
        <f t="shared" si="88"/>
        <v>498.15</v>
      </c>
      <c r="E765" s="5">
        <f t="shared" si="95"/>
        <v>166874678.02458942</v>
      </c>
      <c r="F765" s="8">
        <f t="shared" si="89"/>
        <v>166.87467802458943</v>
      </c>
      <c r="G765" s="5">
        <f t="shared" si="93"/>
        <v>-5316.668002251814</v>
      </c>
      <c r="H765" s="9">
        <f t="shared" si="94"/>
        <v>166613704.07602248</v>
      </c>
      <c r="I765" s="8">
        <f t="shared" si="90"/>
        <v>166.61370407602249</v>
      </c>
    </row>
    <row r="766" spans="2:9" x14ac:dyDescent="0.3">
      <c r="B766" s="11">
        <f t="shared" si="91"/>
        <v>2553.4535537488146</v>
      </c>
      <c r="C766" s="9">
        <f t="shared" si="92"/>
        <v>50.067716740172727</v>
      </c>
      <c r="D766" s="10">
        <f t="shared" si="88"/>
        <v>498.15</v>
      </c>
      <c r="E766" s="5">
        <f t="shared" si="95"/>
        <v>166613704.07602248</v>
      </c>
      <c r="F766" s="8">
        <f t="shared" si="89"/>
        <v>166.61370407602249</v>
      </c>
      <c r="G766" s="5">
        <f t="shared" si="93"/>
        <v>-5207.7929871349452</v>
      </c>
      <c r="H766" s="9">
        <f t="shared" si="94"/>
        <v>166352961.77190113</v>
      </c>
      <c r="I766" s="8">
        <f t="shared" si="90"/>
        <v>166.35296177190114</v>
      </c>
    </row>
    <row r="767" spans="2:9" x14ac:dyDescent="0.3">
      <c r="B767" s="11">
        <f t="shared" si="91"/>
        <v>2604.5226248237909</v>
      </c>
      <c r="C767" s="9">
        <f t="shared" si="92"/>
        <v>51.069071074976364</v>
      </c>
      <c r="D767" s="10">
        <f t="shared" si="88"/>
        <v>498.15</v>
      </c>
      <c r="E767" s="5">
        <f t="shared" si="95"/>
        <v>166352961.77190113</v>
      </c>
      <c r="F767" s="8">
        <f t="shared" si="89"/>
        <v>166.35296177190114</v>
      </c>
      <c r="G767" s="5">
        <f t="shared" si="93"/>
        <v>-5101.1218475734167</v>
      </c>
      <c r="H767" s="9">
        <f t="shared" si="94"/>
        <v>166092452.21770528</v>
      </c>
      <c r="I767" s="8">
        <f t="shared" si="90"/>
        <v>166.09245221770527</v>
      </c>
    </row>
    <row r="768" spans="2:9" x14ac:dyDescent="0.3">
      <c r="B768" s="11">
        <f t="shared" si="91"/>
        <v>2656.6130773202667</v>
      </c>
      <c r="C768" s="9">
        <f t="shared" si="92"/>
        <v>52.090452496475791</v>
      </c>
      <c r="D768" s="10">
        <f t="shared" si="88"/>
        <v>498.15</v>
      </c>
      <c r="E768" s="5">
        <f t="shared" si="95"/>
        <v>166092452.21770528</v>
      </c>
      <c r="F768" s="8">
        <f t="shared" si="89"/>
        <v>166.09245221770527</v>
      </c>
      <c r="G768" s="5">
        <f t="shared" si="93"/>
        <v>-4996.610432893508</v>
      </c>
      <c r="H768" s="9">
        <f t="shared" si="94"/>
        <v>165832176.51930726</v>
      </c>
      <c r="I768" s="8">
        <f t="shared" si="90"/>
        <v>165.83217651930727</v>
      </c>
    </row>
    <row r="769" spans="2:9" x14ac:dyDescent="0.3">
      <c r="B769" s="11">
        <f t="shared" si="91"/>
        <v>2709.7453388666722</v>
      </c>
      <c r="C769" s="9">
        <f t="shared" si="92"/>
        <v>53.132261546405516</v>
      </c>
      <c r="D769" s="10">
        <f t="shared" si="88"/>
        <v>498.15</v>
      </c>
      <c r="E769" s="5">
        <f t="shared" si="95"/>
        <v>165832176.51930726</v>
      </c>
      <c r="F769" s="8">
        <f t="shared" si="89"/>
        <v>165.83217651930727</v>
      </c>
      <c r="G769" s="5">
        <f t="shared" si="93"/>
        <v>-4894.2154663205029</v>
      </c>
      <c r="H769" s="9">
        <f t="shared" si="94"/>
        <v>165572135.78308624</v>
      </c>
      <c r="I769" s="8">
        <f t="shared" si="90"/>
        <v>165.57213578308625</v>
      </c>
    </row>
    <row r="770" spans="2:9" x14ac:dyDescent="0.3">
      <c r="B770" s="11">
        <f t="shared" si="91"/>
        <v>2763.9402456440057</v>
      </c>
      <c r="C770" s="9">
        <f t="shared" si="92"/>
        <v>54.194906777333472</v>
      </c>
      <c r="D770" s="10">
        <f t="shared" si="88"/>
        <v>498.15</v>
      </c>
      <c r="E770" s="5">
        <f t="shared" si="95"/>
        <v>165572135.78308624</v>
      </c>
      <c r="F770" s="8">
        <f t="shared" si="89"/>
        <v>165.57213578308625</v>
      </c>
      <c r="G770" s="5">
        <f t="shared" si="93"/>
        <v>-4793.894527988612</v>
      </c>
      <c r="H770" s="9">
        <f t="shared" si="94"/>
        <v>165312331.11604154</v>
      </c>
      <c r="I770" s="8">
        <f t="shared" si="90"/>
        <v>165.31233111604155</v>
      </c>
    </row>
    <row r="771" spans="2:9" x14ac:dyDescent="0.3">
      <c r="B771" s="11">
        <f t="shared" si="91"/>
        <v>2819.219050556886</v>
      </c>
      <c r="C771" s="9">
        <f t="shared" si="92"/>
        <v>55.278804912880332</v>
      </c>
      <c r="D771" s="10">
        <f t="shared" si="88"/>
        <v>498.15</v>
      </c>
      <c r="E771" s="5">
        <f t="shared" si="95"/>
        <v>165312331.11604154</v>
      </c>
      <c r="F771" s="8">
        <f t="shared" si="89"/>
        <v>165.31233111604155</v>
      </c>
      <c r="G771" s="5">
        <f t="shared" si="93"/>
        <v>-4695.6060382707101</v>
      </c>
      <c r="H771" s="9">
        <f t="shared" si="94"/>
        <v>165052763.62590423</v>
      </c>
      <c r="I771" s="8">
        <f t="shared" si="90"/>
        <v>165.05276362590422</v>
      </c>
    </row>
    <row r="772" spans="2:9" x14ac:dyDescent="0.3">
      <c r="B772" s="11">
        <f t="shared" si="91"/>
        <v>2875.603431568024</v>
      </c>
      <c r="C772" s="9">
        <f t="shared" si="92"/>
        <v>56.384381011137975</v>
      </c>
      <c r="D772" s="10">
        <f t="shared" si="88"/>
        <v>498.15</v>
      </c>
      <c r="E772" s="5">
        <f t="shared" si="95"/>
        <v>165052763.62590423</v>
      </c>
      <c r="F772" s="8">
        <f t="shared" si="89"/>
        <v>165.05276362590422</v>
      </c>
      <c r="G772" s="5">
        <f t="shared" si="93"/>
        <v>-4599.3092414221946</v>
      </c>
      <c r="H772" s="9">
        <f t="shared" si="94"/>
        <v>164793434.42124784</v>
      </c>
      <c r="I772" s="8">
        <f t="shared" si="90"/>
        <v>164.79343442124784</v>
      </c>
    </row>
    <row r="773" spans="2:9" x14ac:dyDescent="0.3">
      <c r="B773" s="11">
        <f t="shared" si="91"/>
        <v>2933.1155001993843</v>
      </c>
      <c r="C773" s="9">
        <f t="shared" si="92"/>
        <v>57.512068631360307</v>
      </c>
      <c r="D773" s="10">
        <f t="shared" si="88"/>
        <v>498.15</v>
      </c>
      <c r="E773" s="5">
        <f t="shared" si="95"/>
        <v>164793434.42124784</v>
      </c>
      <c r="F773" s="8">
        <f t="shared" si="89"/>
        <v>164.79343442124784</v>
      </c>
      <c r="G773" s="5">
        <f t="shared" si="93"/>
        <v>-4504.9641895335908</v>
      </c>
      <c r="H773" s="9">
        <f t="shared" si="94"/>
        <v>164534344.61159757</v>
      </c>
      <c r="I773" s="8">
        <f t="shared" si="90"/>
        <v>164.53434461159756</v>
      </c>
    </row>
    <row r="774" spans="2:9" x14ac:dyDescent="0.3">
      <c r="B774" s="11">
        <f t="shared" si="91"/>
        <v>2991.7778102033722</v>
      </c>
      <c r="C774" s="9">
        <f t="shared" si="92"/>
        <v>58.662310003987841</v>
      </c>
      <c r="D774" s="10">
        <f t="shared" si="88"/>
        <v>498.15</v>
      </c>
      <c r="E774" s="5">
        <f t="shared" si="95"/>
        <v>164534344.61159757</v>
      </c>
      <c r="F774" s="8">
        <f t="shared" si="89"/>
        <v>164.53434461159756</v>
      </c>
      <c r="G774" s="5">
        <f t="shared" si="93"/>
        <v>-4412.5317267862483</v>
      </c>
      <c r="H774" s="9">
        <f t="shared" si="94"/>
        <v>164275495.30753839</v>
      </c>
      <c r="I774" s="8">
        <f t="shared" si="90"/>
        <v>164.27549530753839</v>
      </c>
    </row>
    <row r="775" spans="2:9" x14ac:dyDescent="0.3">
      <c r="B775" s="11">
        <f t="shared" si="91"/>
        <v>3051.6133664074396</v>
      </c>
      <c r="C775" s="9">
        <f t="shared" si="92"/>
        <v>59.835556204067416</v>
      </c>
      <c r="D775" s="10">
        <f t="shared" si="88"/>
        <v>498.15</v>
      </c>
      <c r="E775" s="5">
        <f t="shared" si="95"/>
        <v>164275495.30753839</v>
      </c>
      <c r="F775" s="8">
        <f t="shared" si="89"/>
        <v>164.27549530753839</v>
      </c>
      <c r="G775" s="5">
        <f t="shared" si="93"/>
        <v>-4321.9734740059048</v>
      </c>
      <c r="H775" s="9">
        <f t="shared" si="94"/>
        <v>164016887.62082201</v>
      </c>
      <c r="I775" s="8">
        <f t="shared" si="90"/>
        <v>164.01688762082202</v>
      </c>
    </row>
    <row r="776" spans="2:9" x14ac:dyDescent="0.3">
      <c r="B776" s="11">
        <f t="shared" si="91"/>
        <v>3112.6456337355885</v>
      </c>
      <c r="C776" s="9">
        <f t="shared" si="92"/>
        <v>61.032267328148919</v>
      </c>
      <c r="D776" s="10">
        <f t="shared" si="88"/>
        <v>498.15</v>
      </c>
      <c r="E776" s="5">
        <f t="shared" si="95"/>
        <v>164016887.62082201</v>
      </c>
      <c r="F776" s="8">
        <f t="shared" si="89"/>
        <v>164.01688762082202</v>
      </c>
      <c r="G776" s="5">
        <f t="shared" si="93"/>
        <v>-4233.2518135087548</v>
      </c>
      <c r="H776" s="9">
        <f t="shared" si="94"/>
        <v>163758522.66447258</v>
      </c>
      <c r="I776" s="8">
        <f t="shared" si="90"/>
        <v>163.75852266447259</v>
      </c>
    </row>
    <row r="777" spans="2:9" x14ac:dyDescent="0.3">
      <c r="B777" s="11">
        <f t="shared" si="91"/>
        <v>3174.8985464103002</v>
      </c>
      <c r="C777" s="9">
        <f t="shared" si="92"/>
        <v>62.252912674711752</v>
      </c>
      <c r="D777" s="10">
        <f t="shared" si="88"/>
        <v>498.15</v>
      </c>
      <c r="E777" s="5">
        <f t="shared" si="95"/>
        <v>163758522.66447258</v>
      </c>
      <c r="F777" s="8">
        <f t="shared" si="89"/>
        <v>163.75852266447259</v>
      </c>
      <c r="G777" s="5">
        <f t="shared" si="93"/>
        <v>-4146.3298742348015</v>
      </c>
      <c r="H777" s="9">
        <f t="shared" si="94"/>
        <v>163500401.55289128</v>
      </c>
      <c r="I777" s="8">
        <f t="shared" si="90"/>
        <v>163.50040155289128</v>
      </c>
    </row>
    <row r="778" spans="2:9" x14ac:dyDescent="0.3">
      <c r="B778" s="11">
        <f t="shared" si="91"/>
        <v>3238.3965173385063</v>
      </c>
      <c r="C778" s="9">
        <f t="shared" si="92"/>
        <v>63.497970928206087</v>
      </c>
      <c r="D778" s="10">
        <f t="shared" si="88"/>
        <v>498.15</v>
      </c>
      <c r="E778" s="5">
        <f t="shared" si="95"/>
        <v>163500401.55289128</v>
      </c>
      <c r="F778" s="8">
        <f t="shared" si="89"/>
        <v>163.50040155289128</v>
      </c>
      <c r="G778" s="5">
        <f t="shared" si="93"/>
        <v>-4061.1715171633505</v>
      </c>
      <c r="H778" s="9">
        <f t="shared" si="94"/>
        <v>163242525.40195999</v>
      </c>
      <c r="I778" s="8">
        <f t="shared" si="90"/>
        <v>163.24252540195999</v>
      </c>
    </row>
    <row r="779" spans="2:9" x14ac:dyDescent="0.3">
      <c r="B779" s="11">
        <f t="shared" si="91"/>
        <v>3303.1644476852766</v>
      </c>
      <c r="C779" s="9">
        <f t="shared" si="92"/>
        <v>64.767930346770299</v>
      </c>
      <c r="D779" s="10">
        <f t="shared" si="88"/>
        <v>498.15</v>
      </c>
      <c r="E779" s="5">
        <f t="shared" si="95"/>
        <v>163242525.40195999</v>
      </c>
      <c r="F779" s="8">
        <f t="shared" si="89"/>
        <v>163.24252540195999</v>
      </c>
      <c r="G779" s="5">
        <f t="shared" si="93"/>
        <v>-3977.7413210056748</v>
      </c>
      <c r="H779" s="9">
        <f t="shared" si="94"/>
        <v>162984895.32914361</v>
      </c>
      <c r="I779" s="8">
        <f t="shared" si="90"/>
        <v>162.98489532914363</v>
      </c>
    </row>
    <row r="780" spans="2:9" x14ac:dyDescent="0.3">
      <c r="B780" s="11">
        <f t="shared" si="91"/>
        <v>3369.2277366389822</v>
      </c>
      <c r="C780" s="9">
        <f t="shared" si="92"/>
        <v>66.063288953705523</v>
      </c>
      <c r="D780" s="10">
        <f t="shared" si="88"/>
        <v>498.15</v>
      </c>
      <c r="E780" s="5">
        <f t="shared" si="95"/>
        <v>162984895.32914361</v>
      </c>
      <c r="F780" s="8">
        <f t="shared" si="89"/>
        <v>162.98489532914363</v>
      </c>
      <c r="G780" s="5">
        <f t="shared" si="93"/>
        <v>-3896.0045681697452</v>
      </c>
      <c r="H780" s="9">
        <f t="shared" si="94"/>
        <v>162727512.45359164</v>
      </c>
      <c r="I780" s="8">
        <f t="shared" si="90"/>
        <v>162.72751245359166</v>
      </c>
    </row>
    <row r="781" spans="2:9" x14ac:dyDescent="0.3">
      <c r="B781" s="11">
        <f t="shared" si="91"/>
        <v>3436.6122913717618</v>
      </c>
      <c r="C781" s="9">
        <f t="shared" si="92"/>
        <v>67.384554732779634</v>
      </c>
      <c r="D781" s="10">
        <f t="shared" si="88"/>
        <v>498.15</v>
      </c>
      <c r="E781" s="5">
        <f t="shared" si="95"/>
        <v>162727512.45359164</v>
      </c>
      <c r="F781" s="8">
        <f t="shared" si="89"/>
        <v>162.72751245359166</v>
      </c>
      <c r="G781" s="5">
        <f t="shared" si="93"/>
        <v>-3815.9272309922239</v>
      </c>
      <c r="H781" s="9">
        <f t="shared" si="94"/>
        <v>162470377.89623854</v>
      </c>
      <c r="I781" s="8">
        <f t="shared" si="90"/>
        <v>162.47037789623855</v>
      </c>
    </row>
    <row r="782" spans="2:9" x14ac:dyDescent="0.3">
      <c r="B782" s="11">
        <f t="shared" si="91"/>
        <v>3505.344537199197</v>
      </c>
      <c r="C782" s="9">
        <f t="shared" si="92"/>
        <v>68.732245827435236</v>
      </c>
      <c r="D782" s="10">
        <f t="shared" si="88"/>
        <v>498.15</v>
      </c>
      <c r="E782" s="5">
        <f t="shared" si="95"/>
        <v>162470377.89623854</v>
      </c>
      <c r="F782" s="8">
        <f t="shared" si="89"/>
        <v>162.47037789623855</v>
      </c>
      <c r="G782" s="5">
        <f t="shared" si="93"/>
        <v>-3737.4759582328456</v>
      </c>
      <c r="H782" s="9">
        <f t="shared" si="94"/>
        <v>162213492.77990314</v>
      </c>
      <c r="I782" s="8">
        <f t="shared" si="90"/>
        <v>162.21349277990313</v>
      </c>
    </row>
    <row r="783" spans="2:9" x14ac:dyDescent="0.3">
      <c r="B783" s="11">
        <f t="shared" si="91"/>
        <v>3575.451427943181</v>
      </c>
      <c r="C783" s="9">
        <f t="shared" si="92"/>
        <v>70.106890743983968</v>
      </c>
      <c r="D783" s="10">
        <f t="shared" si="88"/>
        <v>498.15</v>
      </c>
      <c r="E783" s="5">
        <f t="shared" si="95"/>
        <v>162213492.77990314</v>
      </c>
      <c r="F783" s="8">
        <f t="shared" si="89"/>
        <v>162.21349277990313</v>
      </c>
      <c r="G783" s="5">
        <f t="shared" si="93"/>
        <v>-3660.618061826498</v>
      </c>
      <c r="H783" s="9">
        <f t="shared" si="94"/>
        <v>161956858.22938722</v>
      </c>
      <c r="I783" s="8">
        <f t="shared" si="90"/>
        <v>161.95685822938722</v>
      </c>
    </row>
    <row r="784" spans="2:9" x14ac:dyDescent="0.3">
      <c r="B784" s="11">
        <f t="shared" si="91"/>
        <v>3646.9604565020445</v>
      </c>
      <c r="C784" s="9">
        <f t="shared" si="92"/>
        <v>71.50902855886352</v>
      </c>
      <c r="D784" s="10">
        <f t="shared" si="88"/>
        <v>498.15</v>
      </c>
      <c r="E784" s="5">
        <f t="shared" si="95"/>
        <v>161956858.22938722</v>
      </c>
      <c r="F784" s="8">
        <f t="shared" si="89"/>
        <v>161.95685822938722</v>
      </c>
      <c r="G784" s="5">
        <f t="shared" si="93"/>
        <v>-3585.3215038882472</v>
      </c>
      <c r="H784" s="9">
        <f t="shared" si="94"/>
        <v>161700475.37157297</v>
      </c>
      <c r="I784" s="8">
        <f t="shared" si="90"/>
        <v>161.70047537157296</v>
      </c>
    </row>
    <row r="785" spans="2:9" x14ac:dyDescent="0.3">
      <c r="B785" s="11">
        <f t="shared" si="91"/>
        <v>3719.8996656320855</v>
      </c>
      <c r="C785" s="9">
        <f t="shared" si="92"/>
        <v>72.939209130041036</v>
      </c>
      <c r="D785" s="10">
        <f t="shared" si="88"/>
        <v>498.15</v>
      </c>
      <c r="E785" s="5">
        <f t="shared" si="95"/>
        <v>161700475.37157297</v>
      </c>
      <c r="F785" s="8">
        <f t="shared" si="89"/>
        <v>161.70047537157296</v>
      </c>
      <c r="G785" s="5">
        <f t="shared" si="93"/>
        <v>-3511.5548839667872</v>
      </c>
      <c r="H785" s="9">
        <f t="shared" si="94"/>
        <v>161444345.3355197</v>
      </c>
      <c r="I785" s="8">
        <f t="shared" si="90"/>
        <v>161.4443453355197</v>
      </c>
    </row>
    <row r="786" spans="2:9" x14ac:dyDescent="0.3">
      <c r="B786" s="11">
        <f t="shared" si="91"/>
        <v>3794.2976589447271</v>
      </c>
      <c r="C786" s="9">
        <f t="shared" si="92"/>
        <v>74.397993312641574</v>
      </c>
      <c r="D786" s="10">
        <f t="shared" si="88"/>
        <v>498.15</v>
      </c>
      <c r="E786" s="5">
        <f t="shared" si="95"/>
        <v>161444345.3355197</v>
      </c>
      <c r="F786" s="8">
        <f t="shared" si="89"/>
        <v>161.4443453355197</v>
      </c>
      <c r="G786" s="5">
        <f t="shared" si="93"/>
        <v>-3439.2874265417968</v>
      </c>
      <c r="H786" s="9">
        <f t="shared" si="94"/>
        <v>161188469.2525596</v>
      </c>
      <c r="I786" s="8">
        <f t="shared" si="90"/>
        <v>161.1884692525596</v>
      </c>
    </row>
    <row r="787" spans="2:9" x14ac:dyDescent="0.3">
      <c r="B787" s="11">
        <f t="shared" si="91"/>
        <v>3870.1836121236215</v>
      </c>
      <c r="C787" s="9">
        <f t="shared" si="92"/>
        <v>75.885953178894397</v>
      </c>
      <c r="D787" s="10">
        <f t="shared" si="88"/>
        <v>498.15</v>
      </c>
      <c r="E787" s="5">
        <f t="shared" si="95"/>
        <v>161188469.2525596</v>
      </c>
      <c r="F787" s="8">
        <f t="shared" si="89"/>
        <v>161.1884692525596</v>
      </c>
      <c r="G787" s="5">
        <f t="shared" si="93"/>
        <v>-3368.4889687606733</v>
      </c>
      <c r="H787" s="9">
        <f t="shared" si="94"/>
        <v>160932848.2563926</v>
      </c>
      <c r="I787" s="8">
        <f t="shared" si="90"/>
        <v>160.93284825639259</v>
      </c>
    </row>
    <row r="788" spans="2:9" x14ac:dyDescent="0.3">
      <c r="B788" s="11">
        <f t="shared" si="91"/>
        <v>3947.5872843660941</v>
      </c>
      <c r="C788" s="9">
        <f t="shared" si="92"/>
        <v>77.403672242472567</v>
      </c>
      <c r="D788" s="10">
        <f t="shared" si="88"/>
        <v>498.15</v>
      </c>
      <c r="E788" s="5">
        <f t="shared" si="95"/>
        <v>160932848.2563926</v>
      </c>
      <c r="F788" s="8">
        <f t="shared" si="89"/>
        <v>160.93284825639259</v>
      </c>
      <c r="G788" s="5">
        <f t="shared" si="93"/>
        <v>-3299.1299484103656</v>
      </c>
      <c r="H788" s="9">
        <f t="shared" si="94"/>
        <v>160677483.48318052</v>
      </c>
      <c r="I788" s="8">
        <f t="shared" si="90"/>
        <v>160.67748348318051</v>
      </c>
    </row>
    <row r="789" spans="2:9" x14ac:dyDescent="0.3">
      <c r="B789" s="11">
        <f t="shared" si="91"/>
        <v>4026.5390300534159</v>
      </c>
      <c r="C789" s="9">
        <f t="shared" si="92"/>
        <v>78.951745687321818</v>
      </c>
      <c r="D789" s="10">
        <f t="shared" ref="D789:D852" si="96">$G$9+273.15</f>
        <v>498.15</v>
      </c>
      <c r="E789" s="5">
        <f t="shared" si="95"/>
        <v>160677483.48318052</v>
      </c>
      <c r="F789" s="8">
        <f t="shared" ref="F789:F852" si="97">E789/10^6</f>
        <v>160.67748348318051</v>
      </c>
      <c r="G789" s="5">
        <f t="shared" si="93"/>
        <v>-3231.1813921199578</v>
      </c>
      <c r="H789" s="9">
        <f t="shared" si="94"/>
        <v>160422376.07164025</v>
      </c>
      <c r="I789" s="8">
        <f t="shared" ref="I789:I852" si="98">H789/10^6</f>
        <v>160.42237607164026</v>
      </c>
    </row>
    <row r="790" spans="2:9" x14ac:dyDescent="0.3">
      <c r="B790" s="11">
        <f t="shared" ref="B790:B853" si="99">B789*1.02</f>
        <v>4107.0698106544842</v>
      </c>
      <c r="C790" s="9">
        <f t="shared" ref="C790:C853" si="100">B790-B789</f>
        <v>80.530780601068273</v>
      </c>
      <c r="D790" s="10">
        <f t="shared" si="96"/>
        <v>498.15</v>
      </c>
      <c r="E790" s="5">
        <f t="shared" si="95"/>
        <v>160422376.07164025</v>
      </c>
      <c r="F790" s="8">
        <f t="shared" si="97"/>
        <v>160.42237607164026</v>
      </c>
      <c r="G790" s="5">
        <f t="shared" ref="G790:G853" si="101">((-64*(E790-$G$12)^2*$C$13)/(9*$C$14^3*$C$15^2*$C$16))*EXP(-$G$14/($C$9*D790))*SINH(($G$16*(E790-$G$12)*$C$11)/($C$9*D790))</f>
        <v>-3164.6149037897453</v>
      </c>
      <c r="H790" s="9">
        <f t="shared" ref="H790:H853" si="102">E790+(G790*C790)</f>
        <v>160167527.1631363</v>
      </c>
      <c r="I790" s="8">
        <f t="shared" si="98"/>
        <v>160.1675271631363</v>
      </c>
    </row>
    <row r="791" spans="2:9" x14ac:dyDescent="0.3">
      <c r="B791" s="11">
        <f t="shared" si="99"/>
        <v>4189.2112068675742</v>
      </c>
      <c r="C791" s="9">
        <f t="shared" si="100"/>
        <v>82.141396213090047</v>
      </c>
      <c r="D791" s="10">
        <f t="shared" si="96"/>
        <v>498.15</v>
      </c>
      <c r="E791" s="5">
        <f t="shared" si="95"/>
        <v>160167527.1631363</v>
      </c>
      <c r="F791" s="8">
        <f t="shared" si="97"/>
        <v>160.1675271631363</v>
      </c>
      <c r="G791" s="5">
        <f t="shared" si="101"/>
        <v>-3099.4026532427251</v>
      </c>
      <c r="H791" s="9">
        <f t="shared" si="102"/>
        <v>159912937.90177238</v>
      </c>
      <c r="I791" s="8">
        <f t="shared" si="98"/>
        <v>159.91293790177238</v>
      </c>
    </row>
    <row r="792" spans="2:9" x14ac:dyDescent="0.3">
      <c r="B792" s="11">
        <f t="shared" si="99"/>
        <v>4272.9954310049261</v>
      </c>
      <c r="C792" s="9">
        <f t="shared" si="100"/>
        <v>83.784224137351885</v>
      </c>
      <c r="D792" s="10">
        <f t="shared" si="96"/>
        <v>498.15</v>
      </c>
      <c r="E792" s="5">
        <f t="shared" ref="E792:E855" si="103">H791</f>
        <v>159912937.90177238</v>
      </c>
      <c r="F792" s="8">
        <f t="shared" si="97"/>
        <v>159.91293790177238</v>
      </c>
      <c r="G792" s="5">
        <f t="shared" si="101"/>
        <v>-3035.517365094297</v>
      </c>
      <c r="H792" s="9">
        <f t="shared" si="102"/>
        <v>159658609.43448249</v>
      </c>
      <c r="I792" s="8">
        <f t="shared" si="98"/>
        <v>159.65860943448249</v>
      </c>
    </row>
    <row r="793" spans="2:9" x14ac:dyDescent="0.3">
      <c r="B793" s="11">
        <f t="shared" si="99"/>
        <v>4358.4553396250249</v>
      </c>
      <c r="C793" s="9">
        <f t="shared" si="100"/>
        <v>85.459908620098759</v>
      </c>
      <c r="D793" s="10">
        <f t="shared" si="96"/>
        <v>498.15</v>
      </c>
      <c r="E793" s="5">
        <f t="shared" si="103"/>
        <v>159658609.43448249</v>
      </c>
      <c r="F793" s="8">
        <f t="shared" si="97"/>
        <v>159.65860943448249</v>
      </c>
      <c r="G793" s="5">
        <f t="shared" si="101"/>
        <v>-2972.9323078362763</v>
      </c>
      <c r="H793" s="9">
        <f t="shared" si="102"/>
        <v>159404542.91112107</v>
      </c>
      <c r="I793" s="8">
        <f t="shared" si="98"/>
        <v>159.40454291112107</v>
      </c>
    </row>
    <row r="794" spans="2:9" x14ac:dyDescent="0.3">
      <c r="B794" s="11">
        <f t="shared" si="99"/>
        <v>4445.6244464175252</v>
      </c>
      <c r="C794" s="9">
        <f t="shared" si="100"/>
        <v>87.169106792500315</v>
      </c>
      <c r="D794" s="10">
        <f t="shared" si="96"/>
        <v>498.15</v>
      </c>
      <c r="E794" s="5">
        <f t="shared" si="103"/>
        <v>159404542.91112107</v>
      </c>
      <c r="F794" s="8">
        <f t="shared" si="97"/>
        <v>159.40454291112107</v>
      </c>
      <c r="G794" s="5">
        <f t="shared" si="101"/>
        <v>-2911.6212831311382</v>
      </c>
      <c r="H794" s="9">
        <f t="shared" si="102"/>
        <v>159150739.4845525</v>
      </c>
      <c r="I794" s="8">
        <f t="shared" si="98"/>
        <v>159.1507394845525</v>
      </c>
    </row>
    <row r="795" spans="2:9" x14ac:dyDescent="0.3">
      <c r="B795" s="11">
        <f t="shared" si="99"/>
        <v>4534.5369353458755</v>
      </c>
      <c r="C795" s="9">
        <f t="shared" si="100"/>
        <v>88.912488928350285</v>
      </c>
      <c r="D795" s="10">
        <f t="shared" si="96"/>
        <v>498.15</v>
      </c>
      <c r="E795" s="5">
        <f t="shared" si="103"/>
        <v>159150739.4845525</v>
      </c>
      <c r="F795" s="8">
        <f t="shared" si="97"/>
        <v>159.1507394845525</v>
      </c>
      <c r="G795" s="5">
        <f t="shared" si="101"/>
        <v>-2851.5586153126642</v>
      </c>
      <c r="H795" s="9">
        <f t="shared" si="102"/>
        <v>158897200.31073996</v>
      </c>
      <c r="I795" s="8">
        <f t="shared" si="98"/>
        <v>158.89720031073998</v>
      </c>
    </row>
    <row r="796" spans="2:9" x14ac:dyDescent="0.3">
      <c r="B796" s="11">
        <f t="shared" si="99"/>
        <v>4625.2276740527932</v>
      </c>
      <c r="C796" s="9">
        <f t="shared" si="100"/>
        <v>90.690738706917728</v>
      </c>
      <c r="D796" s="10">
        <f t="shared" si="96"/>
        <v>498.15</v>
      </c>
      <c r="E796" s="5">
        <f t="shared" si="103"/>
        <v>158897200.31073996</v>
      </c>
      <c r="F796" s="8">
        <f t="shared" si="97"/>
        <v>158.89720031073998</v>
      </c>
      <c r="G796" s="5">
        <f t="shared" si="101"/>
        <v>-2792.7191410892078</v>
      </c>
      <c r="H796" s="9">
        <f t="shared" si="102"/>
        <v>158643926.54883364</v>
      </c>
      <c r="I796" s="8">
        <f t="shared" si="98"/>
        <v>158.64392654883363</v>
      </c>
    </row>
    <row r="797" spans="2:9" x14ac:dyDescent="0.3">
      <c r="B797" s="11">
        <f t="shared" si="99"/>
        <v>4717.7322275338493</v>
      </c>
      <c r="C797" s="9">
        <f t="shared" si="100"/>
        <v>92.504553481056064</v>
      </c>
      <c r="D797" s="10">
        <f t="shared" si="96"/>
        <v>498.15</v>
      </c>
      <c r="E797" s="5">
        <f t="shared" si="103"/>
        <v>158643926.54883364</v>
      </c>
      <c r="F797" s="8">
        <f t="shared" si="97"/>
        <v>158.64392654883363</v>
      </c>
      <c r="G797" s="5">
        <f t="shared" si="101"/>
        <v>-2735.0781994457461</v>
      </c>
      <c r="H797" s="9">
        <f t="shared" si="102"/>
        <v>158390919.36125815</v>
      </c>
      <c r="I797" s="8">
        <f t="shared" si="98"/>
        <v>158.39091936125814</v>
      </c>
    </row>
    <row r="798" spans="2:9" x14ac:dyDescent="0.3">
      <c r="B798" s="11">
        <f t="shared" si="99"/>
        <v>4812.0868720845265</v>
      </c>
      <c r="C798" s="9">
        <f t="shared" si="100"/>
        <v>94.354644550677222</v>
      </c>
      <c r="D798" s="10">
        <f t="shared" si="96"/>
        <v>498.15</v>
      </c>
      <c r="E798" s="5">
        <f t="shared" si="103"/>
        <v>158390919.36125815</v>
      </c>
      <c r="F798" s="8">
        <f t="shared" si="97"/>
        <v>158.39091936125814</v>
      </c>
      <c r="G798" s="5">
        <f t="shared" si="101"/>
        <v>-2678.6116217410313</v>
      </c>
      <c r="H798" s="9">
        <f t="shared" si="102"/>
        <v>158138179.91379946</v>
      </c>
      <c r="I798" s="8">
        <f t="shared" si="98"/>
        <v>158.13817991379946</v>
      </c>
    </row>
    <row r="799" spans="2:9" x14ac:dyDescent="0.3">
      <c r="B799" s="11">
        <f t="shared" si="99"/>
        <v>4908.3286095262174</v>
      </c>
      <c r="C799" s="9">
        <f t="shared" si="100"/>
        <v>96.24173744169093</v>
      </c>
      <c r="D799" s="10">
        <f t="shared" si="96"/>
        <v>498.15</v>
      </c>
      <c r="E799" s="5">
        <f t="shared" si="103"/>
        <v>158138179.91379946</v>
      </c>
      <c r="F799" s="8">
        <f t="shared" si="97"/>
        <v>158.13817991379946</v>
      </c>
      <c r="G799" s="5">
        <f t="shared" si="101"/>
        <v>-2623.2957219962582</v>
      </c>
      <c r="H799" s="9">
        <f t="shared" si="102"/>
        <v>157885709.37569118</v>
      </c>
      <c r="I799" s="8">
        <f t="shared" si="98"/>
        <v>157.88570937569116</v>
      </c>
    </row>
    <row r="800" spans="2:9" x14ac:dyDescent="0.3">
      <c r="B800" s="11">
        <f t="shared" si="99"/>
        <v>5006.4951817167421</v>
      </c>
      <c r="C800" s="9">
        <f t="shared" si="100"/>
        <v>98.166572190524676</v>
      </c>
      <c r="D800" s="10">
        <f t="shared" si="96"/>
        <v>498.15</v>
      </c>
      <c r="E800" s="5">
        <f t="shared" si="103"/>
        <v>157885709.37569118</v>
      </c>
      <c r="F800" s="8">
        <f t="shared" si="97"/>
        <v>157.88570937569116</v>
      </c>
      <c r="G800" s="5">
        <f t="shared" si="101"/>
        <v>-2569.1072873716339</v>
      </c>
      <c r="H800" s="9">
        <f t="shared" si="102"/>
        <v>157633508.91970021</v>
      </c>
      <c r="I800" s="8">
        <f t="shared" si="98"/>
        <v>157.6335089197002</v>
      </c>
    </row>
    <row r="801" spans="2:9" x14ac:dyDescent="0.3">
      <c r="B801" s="11">
        <f t="shared" si="99"/>
        <v>5106.6250853510774</v>
      </c>
      <c r="C801" s="9">
        <f t="shared" si="100"/>
        <v>100.12990363433528</v>
      </c>
      <c r="D801" s="10">
        <f t="shared" si="96"/>
        <v>498.15</v>
      </c>
      <c r="E801" s="5">
        <f t="shared" si="103"/>
        <v>157633508.91970021</v>
      </c>
      <c r="F801" s="8">
        <f t="shared" si="97"/>
        <v>157.6335089197002</v>
      </c>
      <c r="G801" s="5">
        <f t="shared" si="101"/>
        <v>-2516.0235688273779</v>
      </c>
      <c r="H801" s="9">
        <f t="shared" si="102"/>
        <v>157381579.72221181</v>
      </c>
      <c r="I801" s="8">
        <f t="shared" si="98"/>
        <v>157.3815797222118</v>
      </c>
    </row>
    <row r="802" spans="2:9" x14ac:dyDescent="0.3">
      <c r="B802" s="11">
        <f t="shared" si="99"/>
        <v>5208.7575870580986</v>
      </c>
      <c r="C802" s="9">
        <f t="shared" si="100"/>
        <v>102.13250170702122</v>
      </c>
      <c r="D802" s="10">
        <f t="shared" si="96"/>
        <v>498.15</v>
      </c>
      <c r="E802" s="5">
        <f t="shared" si="103"/>
        <v>157381579.72221181</v>
      </c>
      <c r="F802" s="8">
        <f t="shared" si="97"/>
        <v>157.3815797222118</v>
      </c>
      <c r="G802" s="5">
        <f t="shared" si="101"/>
        <v>-2464.022271965634</v>
      </c>
      <c r="H802" s="9">
        <f t="shared" si="102"/>
        <v>157129922.96331415</v>
      </c>
      <c r="I802" s="8">
        <f t="shared" si="98"/>
        <v>157.12992296331416</v>
      </c>
    </row>
    <row r="803" spans="2:9" x14ac:dyDescent="0.3">
      <c r="B803" s="11">
        <f t="shared" si="99"/>
        <v>5312.9327387992607</v>
      </c>
      <c r="C803" s="9">
        <f t="shared" si="100"/>
        <v>104.17515174116215</v>
      </c>
      <c r="D803" s="10">
        <f t="shared" si="96"/>
        <v>498.15</v>
      </c>
      <c r="E803" s="5">
        <f t="shared" si="103"/>
        <v>157129922.96331415</v>
      </c>
      <c r="F803" s="8">
        <f t="shared" si="97"/>
        <v>157.12992296331416</v>
      </c>
      <c r="G803" s="5">
        <f t="shared" si="101"/>
        <v>-2413.08154805001</v>
      </c>
      <c r="H803" s="9">
        <f t="shared" si="102"/>
        <v>156878539.82688224</v>
      </c>
      <c r="I803" s="8">
        <f t="shared" si="98"/>
        <v>156.87853982688225</v>
      </c>
    </row>
    <row r="804" spans="2:9" x14ac:dyDescent="0.3">
      <c r="B804" s="11">
        <f t="shared" si="99"/>
        <v>5419.1913935752464</v>
      </c>
      <c r="C804" s="9">
        <f t="shared" si="100"/>
        <v>106.25865477598563</v>
      </c>
      <c r="D804" s="10">
        <f t="shared" si="96"/>
        <v>498.15</v>
      </c>
      <c r="E804" s="5">
        <f t="shared" si="103"/>
        <v>156878539.82688224</v>
      </c>
      <c r="F804" s="8">
        <f t="shared" si="97"/>
        <v>156.87853982688225</v>
      </c>
      <c r="G804" s="5">
        <f t="shared" si="101"/>
        <v>-2363.1799851993164</v>
      </c>
      <c r="H804" s="9">
        <f t="shared" si="102"/>
        <v>156627431.50066143</v>
      </c>
      <c r="I804" s="8">
        <f t="shared" si="98"/>
        <v>156.62743150066143</v>
      </c>
    </row>
    <row r="805" spans="2:9" x14ac:dyDescent="0.3">
      <c r="B805" s="11">
        <f t="shared" si="99"/>
        <v>5527.5752214467511</v>
      </c>
      <c r="C805" s="9">
        <f t="shared" si="100"/>
        <v>108.38382787150476</v>
      </c>
      <c r="D805" s="10">
        <f t="shared" si="96"/>
        <v>498.15</v>
      </c>
      <c r="E805" s="5">
        <f t="shared" si="103"/>
        <v>156627431.50066143</v>
      </c>
      <c r="F805" s="8">
        <f t="shared" si="97"/>
        <v>156.62743150066143</v>
      </c>
      <c r="G805" s="5">
        <f t="shared" si="101"/>
        <v>-2314.2965997523097</v>
      </c>
      <c r="H805" s="9">
        <f t="shared" si="102"/>
        <v>156376599.17635027</v>
      </c>
      <c r="I805" s="8">
        <f t="shared" si="98"/>
        <v>156.37659917635025</v>
      </c>
    </row>
    <row r="806" spans="2:9" x14ac:dyDescent="0.3">
      <c r="B806" s="11">
        <f t="shared" si="99"/>
        <v>5638.1267258756861</v>
      </c>
      <c r="C806" s="9">
        <f t="shared" si="100"/>
        <v>110.551504428935</v>
      </c>
      <c r="D806" s="10">
        <f t="shared" si="96"/>
        <v>498.15</v>
      </c>
      <c r="E806" s="5">
        <f t="shared" si="103"/>
        <v>156376599.17635027</v>
      </c>
      <c r="F806" s="8">
        <f t="shared" si="97"/>
        <v>156.37659917635025</v>
      </c>
      <c r="G806" s="5">
        <f t="shared" si="101"/>
        <v>-2266.4108278001718</v>
      </c>
      <c r="H806" s="9">
        <f t="shared" si="102"/>
        <v>156126044.04968292</v>
      </c>
      <c r="I806" s="8">
        <f t="shared" si="98"/>
        <v>156.12604404968292</v>
      </c>
    </row>
    <row r="807" spans="2:9" x14ac:dyDescent="0.3">
      <c r="B807" s="11">
        <f t="shared" si="99"/>
        <v>5750.8892603931999</v>
      </c>
      <c r="C807" s="9">
        <f t="shared" si="100"/>
        <v>112.76253451751381</v>
      </c>
      <c r="D807" s="10">
        <f t="shared" si="96"/>
        <v>498.15</v>
      </c>
      <c r="E807" s="5">
        <f t="shared" si="103"/>
        <v>156126044.04968292</v>
      </c>
      <c r="F807" s="8">
        <f t="shared" si="97"/>
        <v>156.12604404968292</v>
      </c>
      <c r="G807" s="5">
        <f t="shared" si="101"/>
        <v>-2219.5025168836</v>
      </c>
      <c r="H807" s="9">
        <f t="shared" si="102"/>
        <v>155875767.32051113</v>
      </c>
      <c r="I807" s="8">
        <f t="shared" si="98"/>
        <v>155.87576732051113</v>
      </c>
    </row>
    <row r="808" spans="2:9" x14ac:dyDescent="0.3">
      <c r="B808" s="11">
        <f t="shared" si="99"/>
        <v>5865.9070456010641</v>
      </c>
      <c r="C808" s="9">
        <f t="shared" si="100"/>
        <v>115.01778520786411</v>
      </c>
      <c r="D808" s="10">
        <f t="shared" si="96"/>
        <v>498.15</v>
      </c>
      <c r="E808" s="5">
        <f t="shared" si="103"/>
        <v>155875767.32051113</v>
      </c>
      <c r="F808" s="8">
        <f t="shared" si="97"/>
        <v>155.87576732051113</v>
      </c>
      <c r="G808" s="5">
        <f t="shared" si="101"/>
        <v>-2173.5519178513932</v>
      </c>
      <c r="H808" s="9">
        <f t="shared" si="102"/>
        <v>155625770.19288555</v>
      </c>
      <c r="I808" s="8">
        <f t="shared" si="98"/>
        <v>155.62577019288554</v>
      </c>
    </row>
    <row r="809" spans="2:9" x14ac:dyDescent="0.3">
      <c r="B809" s="11">
        <f t="shared" si="99"/>
        <v>5983.2251865130856</v>
      </c>
      <c r="C809" s="9">
        <f t="shared" si="100"/>
        <v>117.31814091202159</v>
      </c>
      <c r="D809" s="10">
        <f t="shared" si="96"/>
        <v>498.15</v>
      </c>
      <c r="E809" s="5">
        <f t="shared" si="103"/>
        <v>155625770.19288555</v>
      </c>
      <c r="F809" s="8">
        <f t="shared" si="97"/>
        <v>155.62577019288554</v>
      </c>
      <c r="G809" s="5">
        <f t="shared" si="101"/>
        <v>-2128.5396768774799</v>
      </c>
      <c r="H809" s="9">
        <f t="shared" si="102"/>
        <v>155376053.87513679</v>
      </c>
      <c r="I809" s="8">
        <f t="shared" si="98"/>
        <v>155.37605387513679</v>
      </c>
    </row>
    <row r="810" spans="2:9" x14ac:dyDescent="0.3">
      <c r="B810" s="11">
        <f t="shared" si="99"/>
        <v>6102.8896902433471</v>
      </c>
      <c r="C810" s="9">
        <f t="shared" si="100"/>
        <v>119.66450373026146</v>
      </c>
      <c r="D810" s="10">
        <f t="shared" si="96"/>
        <v>498.15</v>
      </c>
      <c r="E810" s="5">
        <f t="shared" si="103"/>
        <v>155376053.87513679</v>
      </c>
      <c r="F810" s="8">
        <f t="shared" si="97"/>
        <v>155.37605387513679</v>
      </c>
      <c r="G810" s="5">
        <f t="shared" si="101"/>
        <v>-2084.4468276334264</v>
      </c>
      <c r="H810" s="9">
        <f t="shared" si="102"/>
        <v>155126619.57995594</v>
      </c>
      <c r="I810" s="8">
        <f t="shared" si="98"/>
        <v>155.12661957995593</v>
      </c>
    </row>
    <row r="811" spans="2:9" x14ac:dyDescent="0.3">
      <c r="B811" s="11">
        <f t="shared" si="99"/>
        <v>6224.9474840482144</v>
      </c>
      <c r="C811" s="9">
        <f t="shared" si="100"/>
        <v>122.05779380486729</v>
      </c>
      <c r="D811" s="10">
        <f t="shared" si="96"/>
        <v>498.15</v>
      </c>
      <c r="E811" s="5">
        <f t="shared" si="103"/>
        <v>155126619.57995594</v>
      </c>
      <c r="F811" s="8">
        <f t="shared" si="97"/>
        <v>155.12661957995593</v>
      </c>
      <c r="G811" s="5">
        <f t="shared" si="101"/>
        <v>-2041.2547836134493</v>
      </c>
      <c r="H811" s="9">
        <f t="shared" si="102"/>
        <v>154877468.52447444</v>
      </c>
      <c r="I811" s="8">
        <f t="shared" si="98"/>
        <v>154.87746852447444</v>
      </c>
    </row>
    <row r="812" spans="2:9" x14ac:dyDescent="0.3">
      <c r="B812" s="11">
        <f t="shared" si="99"/>
        <v>6349.4464337291784</v>
      </c>
      <c r="C812" s="9">
        <f t="shared" si="100"/>
        <v>124.49894968096396</v>
      </c>
      <c r="D812" s="10">
        <f t="shared" si="96"/>
        <v>498.15</v>
      </c>
      <c r="E812" s="5">
        <f t="shared" si="103"/>
        <v>154877468.52447444</v>
      </c>
      <c r="F812" s="8">
        <f t="shared" si="97"/>
        <v>154.87746852447444</v>
      </c>
      <c r="G812" s="5">
        <f t="shared" si="101"/>
        <v>-1998.9453306090404</v>
      </c>
      <c r="H812" s="9">
        <f t="shared" si="102"/>
        <v>154628601.93034396</v>
      </c>
      <c r="I812" s="8">
        <f t="shared" si="98"/>
        <v>154.62860193034396</v>
      </c>
    </row>
    <row r="813" spans="2:9" x14ac:dyDescent="0.3">
      <c r="B813" s="11">
        <f t="shared" si="99"/>
        <v>6476.4353624037622</v>
      </c>
      <c r="C813" s="9">
        <f t="shared" si="100"/>
        <v>126.9889286745838</v>
      </c>
      <c r="D813" s="10">
        <f t="shared" si="96"/>
        <v>498.15</v>
      </c>
      <c r="E813" s="5">
        <f t="shared" si="103"/>
        <v>154628601.93034396</v>
      </c>
      <c r="F813" s="8">
        <f t="shared" si="97"/>
        <v>154.62860193034396</v>
      </c>
      <c r="G813" s="5">
        <f t="shared" si="101"/>
        <v>-1957.5006193304289</v>
      </c>
      <c r="H813" s="9">
        <f t="shared" si="102"/>
        <v>154380021.02381536</v>
      </c>
      <c r="I813" s="8">
        <f t="shared" si="98"/>
        <v>154.38002102381537</v>
      </c>
    </row>
    <row r="814" spans="2:9" x14ac:dyDescent="0.3">
      <c r="B814" s="11">
        <f t="shared" si="99"/>
        <v>6605.9640696518372</v>
      </c>
      <c r="C814" s="9">
        <f t="shared" si="100"/>
        <v>129.52870724807508</v>
      </c>
      <c r="D814" s="10">
        <f t="shared" si="96"/>
        <v>498.15</v>
      </c>
      <c r="E814" s="5">
        <f t="shared" si="103"/>
        <v>154380021.02381536</v>
      </c>
      <c r="F814" s="8">
        <f t="shared" si="97"/>
        <v>154.38002102381537</v>
      </c>
      <c r="G814" s="5">
        <f t="shared" si="101"/>
        <v>-1916.9031581720126</v>
      </c>
      <c r="H814" s="9">
        <f t="shared" si="102"/>
        <v>154131727.03581759</v>
      </c>
      <c r="I814" s="8">
        <f t="shared" si="98"/>
        <v>154.13172703581759</v>
      </c>
    </row>
    <row r="815" spans="2:9" x14ac:dyDescent="0.3">
      <c r="B815" s="11">
        <f t="shared" si="99"/>
        <v>6738.0833510448738</v>
      </c>
      <c r="C815" s="9">
        <f t="shared" si="100"/>
        <v>132.11928139303654</v>
      </c>
      <c r="D815" s="10">
        <f t="shared" si="96"/>
        <v>498.15</v>
      </c>
      <c r="E815" s="5">
        <f t="shared" si="103"/>
        <v>154131727.03581759</v>
      </c>
      <c r="F815" s="8">
        <f t="shared" si="97"/>
        <v>154.13172703581759</v>
      </c>
      <c r="G815" s="5">
        <f t="shared" si="101"/>
        <v>-1877.1358061190799</v>
      </c>
      <c r="H815" s="9">
        <f t="shared" si="102"/>
        <v>153883721.20203599</v>
      </c>
      <c r="I815" s="8">
        <f t="shared" si="98"/>
        <v>153.88372120203599</v>
      </c>
    </row>
    <row r="816" spans="2:9" x14ac:dyDescent="0.3">
      <c r="B816" s="11">
        <f t="shared" si="99"/>
        <v>6872.845018065771</v>
      </c>
      <c r="C816" s="9">
        <f t="shared" si="100"/>
        <v>134.76166702089722</v>
      </c>
      <c r="D816" s="10">
        <f t="shared" si="96"/>
        <v>498.15</v>
      </c>
      <c r="E816" s="5">
        <f t="shared" si="103"/>
        <v>153883721.20203599</v>
      </c>
      <c r="F816" s="8">
        <f t="shared" si="97"/>
        <v>153.88372120203599</v>
      </c>
      <c r="G816" s="5">
        <f t="shared" si="101"/>
        <v>-1838.1817657931138</v>
      </c>
      <c r="H816" s="9">
        <f t="shared" si="102"/>
        <v>153636004.7629903</v>
      </c>
      <c r="I816" s="8">
        <f t="shared" si="98"/>
        <v>153.6360047629903</v>
      </c>
    </row>
    <row r="817" spans="2:9" x14ac:dyDescent="0.3">
      <c r="B817" s="11">
        <f t="shared" si="99"/>
        <v>7010.3019184270861</v>
      </c>
      <c r="C817" s="9">
        <f t="shared" si="100"/>
        <v>137.45690036131509</v>
      </c>
      <c r="D817" s="10">
        <f t="shared" si="96"/>
        <v>498.15</v>
      </c>
      <c r="E817" s="5">
        <f t="shared" si="103"/>
        <v>153636004.7629903</v>
      </c>
      <c r="F817" s="8">
        <f t="shared" si="97"/>
        <v>153.6360047629903</v>
      </c>
      <c r="G817" s="5">
        <f t="shared" si="101"/>
        <v>-1800.024576633052</v>
      </c>
      <c r="H817" s="9">
        <f t="shared" si="102"/>
        <v>153388578.96411213</v>
      </c>
      <c r="I817" s="8">
        <f t="shared" si="98"/>
        <v>153.38857896411213</v>
      </c>
    </row>
    <row r="818" spans="2:9" x14ac:dyDescent="0.3">
      <c r="B818" s="11">
        <f t="shared" si="99"/>
        <v>7150.5079567956282</v>
      </c>
      <c r="C818" s="9">
        <f t="shared" si="100"/>
        <v>140.20603836854207</v>
      </c>
      <c r="D818" s="10">
        <f t="shared" si="96"/>
        <v>498.15</v>
      </c>
      <c r="E818" s="5">
        <f t="shared" si="103"/>
        <v>153388578.96411213</v>
      </c>
      <c r="F818" s="8">
        <f t="shared" si="97"/>
        <v>153.38857896411213</v>
      </c>
      <c r="G818" s="5">
        <f t="shared" si="101"/>
        <v>-1762.6481082098946</v>
      </c>
      <c r="H818" s="9">
        <f t="shared" si="102"/>
        <v>153141445.05582222</v>
      </c>
      <c r="I818" s="8">
        <f t="shared" si="98"/>
        <v>153.14144505582223</v>
      </c>
    </row>
    <row r="819" spans="2:9" x14ac:dyDescent="0.3">
      <c r="B819" s="11">
        <f t="shared" si="99"/>
        <v>7293.5181159315407</v>
      </c>
      <c r="C819" s="9">
        <f t="shared" si="100"/>
        <v>143.01015913591255</v>
      </c>
      <c r="D819" s="10">
        <f t="shared" si="96"/>
        <v>498.15</v>
      </c>
      <c r="E819" s="5">
        <f t="shared" si="103"/>
        <v>153141445.05582222</v>
      </c>
      <c r="F819" s="8">
        <f t="shared" si="97"/>
        <v>153.14144505582223</v>
      </c>
      <c r="G819" s="5">
        <f t="shared" si="101"/>
        <v>-1726.0365536721185</v>
      </c>
      <c r="H819" s="9">
        <f t="shared" si="102"/>
        <v>152894604.29360718</v>
      </c>
      <c r="I819" s="8">
        <f t="shared" si="98"/>
        <v>152.89460429360719</v>
      </c>
    </row>
    <row r="820" spans="2:9" x14ac:dyDescent="0.3">
      <c r="B820" s="11">
        <f t="shared" si="99"/>
        <v>7439.3884782501718</v>
      </c>
      <c r="C820" s="9">
        <f t="shared" si="100"/>
        <v>145.87036231863112</v>
      </c>
      <c r="D820" s="10">
        <f t="shared" si="96"/>
        <v>498.15</v>
      </c>
      <c r="E820" s="5">
        <f t="shared" si="103"/>
        <v>152894604.29360718</v>
      </c>
      <c r="F820" s="8">
        <f t="shared" si="97"/>
        <v>152.89460429360719</v>
      </c>
      <c r="G820" s="5">
        <f t="shared" si="101"/>
        <v>-1690.1744233194415</v>
      </c>
      <c r="H820" s="9">
        <f t="shared" si="102"/>
        <v>152648057.9380959</v>
      </c>
      <c r="I820" s="8">
        <f t="shared" si="98"/>
        <v>152.64805793809589</v>
      </c>
    </row>
    <row r="821" spans="2:9" x14ac:dyDescent="0.3">
      <c r="B821" s="11">
        <f t="shared" si="99"/>
        <v>7588.176247815175</v>
      </c>
      <c r="C821" s="9">
        <f t="shared" si="100"/>
        <v>148.78776956500315</v>
      </c>
      <c r="D821" s="10">
        <f t="shared" si="96"/>
        <v>498.15</v>
      </c>
      <c r="E821" s="5">
        <f t="shared" si="103"/>
        <v>152648057.9380959</v>
      </c>
      <c r="F821" s="8">
        <f t="shared" si="97"/>
        <v>152.64805793809589</v>
      </c>
      <c r="G821" s="5">
        <f t="shared" si="101"/>
        <v>-1655.0465383024134</v>
      </c>
      <c r="H821" s="9">
        <f t="shared" si="102"/>
        <v>152401807.2551356</v>
      </c>
      <c r="I821" s="8">
        <f t="shared" si="98"/>
        <v>152.40180725513559</v>
      </c>
    </row>
    <row r="822" spans="2:9" x14ac:dyDescent="0.3">
      <c r="B822" s="11">
        <f t="shared" si="99"/>
        <v>7739.9397727714786</v>
      </c>
      <c r="C822" s="9">
        <f t="shared" si="100"/>
        <v>151.76352495630363</v>
      </c>
      <c r="D822" s="10">
        <f t="shared" si="96"/>
        <v>498.15</v>
      </c>
      <c r="E822" s="5">
        <f t="shared" si="103"/>
        <v>152401807.2551356</v>
      </c>
      <c r="F822" s="8">
        <f t="shared" si="97"/>
        <v>152.40180725513559</v>
      </c>
      <c r="G822" s="5">
        <f t="shared" si="101"/>
        <v>-1620.6380244454833</v>
      </c>
      <c r="H822" s="9">
        <f t="shared" si="102"/>
        <v>152155853.51586753</v>
      </c>
      <c r="I822" s="8">
        <f t="shared" si="98"/>
        <v>152.15585351586753</v>
      </c>
    </row>
    <row r="823" spans="2:9" x14ac:dyDescent="0.3">
      <c r="B823" s="11">
        <f t="shared" si="99"/>
        <v>7894.7385682269087</v>
      </c>
      <c r="C823" s="9">
        <f t="shared" si="100"/>
        <v>154.79879545543008</v>
      </c>
      <c r="D823" s="10">
        <f t="shared" si="96"/>
        <v>498.15</v>
      </c>
      <c r="E823" s="5">
        <f t="shared" si="103"/>
        <v>152155853.51586753</v>
      </c>
      <c r="F823" s="8">
        <f t="shared" si="97"/>
        <v>152.15585351586753</v>
      </c>
      <c r="G823" s="5">
        <f t="shared" si="101"/>
        <v>-1586.9343061911654</v>
      </c>
      <c r="H823" s="9">
        <f t="shared" si="102"/>
        <v>151910197.99680224</v>
      </c>
      <c r="I823" s="8">
        <f t="shared" si="98"/>
        <v>151.91019799680225</v>
      </c>
    </row>
    <row r="824" spans="2:9" x14ac:dyDescent="0.3">
      <c r="B824" s="11">
        <f t="shared" si="99"/>
        <v>8052.6333395914471</v>
      </c>
      <c r="C824" s="9">
        <f t="shared" si="100"/>
        <v>157.89477136453843</v>
      </c>
      <c r="D824" s="10">
        <f t="shared" si="96"/>
        <v>498.15</v>
      </c>
      <c r="E824" s="5">
        <f t="shared" si="103"/>
        <v>151910197.99680224</v>
      </c>
      <c r="F824" s="8">
        <f t="shared" si="97"/>
        <v>151.91019799680225</v>
      </c>
      <c r="G824" s="5">
        <f t="shared" si="101"/>
        <v>-1553.9211006629616</v>
      </c>
      <c r="H824" s="9">
        <f t="shared" si="102"/>
        <v>151664841.97989452</v>
      </c>
      <c r="I824" s="8">
        <f t="shared" si="98"/>
        <v>151.66484197989453</v>
      </c>
    </row>
    <row r="825" spans="2:9" x14ac:dyDescent="0.3">
      <c r="B825" s="11">
        <f t="shared" si="99"/>
        <v>8213.6860063832755</v>
      </c>
      <c r="C825" s="9">
        <f t="shared" si="100"/>
        <v>161.05266679182841</v>
      </c>
      <c r="D825" s="10">
        <f t="shared" si="96"/>
        <v>498.15</v>
      </c>
      <c r="E825" s="5">
        <f t="shared" si="103"/>
        <v>151664841.97989452</v>
      </c>
      <c r="F825" s="8">
        <f t="shared" si="97"/>
        <v>151.66484197989453</v>
      </c>
      <c r="G825" s="5">
        <f t="shared" si="101"/>
        <v>-1521.5844118447958</v>
      </c>
      <c r="H825" s="9">
        <f t="shared" si="102"/>
        <v>151419786.75261804</v>
      </c>
      <c r="I825" s="8">
        <f t="shared" si="98"/>
        <v>151.41978675261805</v>
      </c>
    </row>
    <row r="826" spans="2:9" x14ac:dyDescent="0.3">
      <c r="B826" s="11">
        <f t="shared" si="99"/>
        <v>8377.9597265109405</v>
      </c>
      <c r="C826" s="9">
        <f t="shared" si="100"/>
        <v>164.273720127665</v>
      </c>
      <c r="D826" s="10">
        <f t="shared" si="96"/>
        <v>498.15</v>
      </c>
      <c r="E826" s="5">
        <f t="shared" si="103"/>
        <v>151419786.75261804</v>
      </c>
      <c r="F826" s="8">
        <f t="shared" si="97"/>
        <v>151.41978675261805</v>
      </c>
      <c r="G826" s="5">
        <f t="shared" si="101"/>
        <v>-1489.9105248746966</v>
      </c>
      <c r="H826" s="9">
        <f t="shared" si="102"/>
        <v>151175033.60803953</v>
      </c>
      <c r="I826" s="8">
        <f t="shared" si="98"/>
        <v>151.17503360803954</v>
      </c>
    </row>
    <row r="827" spans="2:9" x14ac:dyDescent="0.3">
      <c r="B827" s="11">
        <f t="shared" si="99"/>
        <v>8545.518921041159</v>
      </c>
      <c r="C827" s="9">
        <f t="shared" si="100"/>
        <v>167.55919453021852</v>
      </c>
      <c r="D827" s="10">
        <f t="shared" si="96"/>
        <v>498.15</v>
      </c>
      <c r="E827" s="5">
        <f t="shared" si="103"/>
        <v>151175033.60803953</v>
      </c>
      <c r="F827" s="8">
        <f t="shared" si="97"/>
        <v>151.17503360803954</v>
      </c>
      <c r="G827" s="5">
        <f t="shared" si="101"/>
        <v>-1458.8860004505509</v>
      </c>
      <c r="H827" s="9">
        <f t="shared" si="102"/>
        <v>150930583.84489262</v>
      </c>
      <c r="I827" s="8">
        <f t="shared" si="98"/>
        <v>150.93058384489262</v>
      </c>
    </row>
    <row r="828" spans="2:9" x14ac:dyDescent="0.3">
      <c r="B828" s="11">
        <f t="shared" si="99"/>
        <v>8716.4292994619827</v>
      </c>
      <c r="C828" s="9">
        <f t="shared" si="100"/>
        <v>170.91037842082369</v>
      </c>
      <c r="D828" s="10">
        <f t="shared" si="96"/>
        <v>498.15</v>
      </c>
      <c r="E828" s="5">
        <f t="shared" si="103"/>
        <v>150930583.84489262</v>
      </c>
      <c r="F828" s="8">
        <f t="shared" si="97"/>
        <v>150.93058384489262</v>
      </c>
      <c r="G828" s="5">
        <f t="shared" si="101"/>
        <v>-1428.4976693457577</v>
      </c>
      <c r="H828" s="9">
        <f t="shared" si="102"/>
        <v>150686438.76765147</v>
      </c>
      <c r="I828" s="8">
        <f t="shared" si="98"/>
        <v>150.68643876765148</v>
      </c>
    </row>
    <row r="829" spans="2:9" x14ac:dyDescent="0.3">
      <c r="B829" s="11">
        <f t="shared" si="99"/>
        <v>8890.757885451223</v>
      </c>
      <c r="C829" s="9">
        <f t="shared" si="100"/>
        <v>174.32858598924031</v>
      </c>
      <c r="D829" s="10">
        <f t="shared" si="96"/>
        <v>498.15</v>
      </c>
      <c r="E829" s="5">
        <f t="shared" si="103"/>
        <v>150686438.76765147</v>
      </c>
      <c r="F829" s="8">
        <f t="shared" si="97"/>
        <v>150.68643876765148</v>
      </c>
      <c r="G829" s="5">
        <f t="shared" si="101"/>
        <v>-1398.7326270326955</v>
      </c>
      <c r="H829" s="9">
        <f t="shared" si="102"/>
        <v>150442599.68660384</v>
      </c>
      <c r="I829" s="8">
        <f t="shared" si="98"/>
        <v>150.44259968660384</v>
      </c>
    </row>
    <row r="830" spans="2:9" x14ac:dyDescent="0.3">
      <c r="B830" s="11">
        <f t="shared" si="99"/>
        <v>9068.5730431602478</v>
      </c>
      <c r="C830" s="9">
        <f t="shared" si="100"/>
        <v>177.81515770902479</v>
      </c>
      <c r="D830" s="10">
        <f t="shared" si="96"/>
        <v>498.15</v>
      </c>
      <c r="E830" s="5">
        <f t="shared" si="103"/>
        <v>150442599.68660384</v>
      </c>
      <c r="F830" s="8">
        <f t="shared" si="97"/>
        <v>150.44259968660384</v>
      </c>
      <c r="G830" s="5">
        <f t="shared" si="101"/>
        <v>-1369.5782284118934</v>
      </c>
      <c r="H830" s="9">
        <f t="shared" si="102"/>
        <v>150199067.91792393</v>
      </c>
      <c r="I830" s="8">
        <f t="shared" si="98"/>
        <v>150.19906791792394</v>
      </c>
    </row>
    <row r="831" spans="2:9" x14ac:dyDescent="0.3">
      <c r="B831" s="11">
        <f t="shared" si="99"/>
        <v>9249.9445040234532</v>
      </c>
      <c r="C831" s="9">
        <f t="shared" si="100"/>
        <v>181.37146086320536</v>
      </c>
      <c r="D831" s="10">
        <f t="shared" si="96"/>
        <v>498.15</v>
      </c>
      <c r="E831" s="5">
        <f t="shared" si="103"/>
        <v>150199067.91792393</v>
      </c>
      <c r="F831" s="8">
        <f t="shared" si="97"/>
        <v>150.19906791792394</v>
      </c>
      <c r="G831" s="5">
        <f t="shared" si="101"/>
        <v>-1341.0220826448833</v>
      </c>
      <c r="H831" s="9">
        <f t="shared" si="102"/>
        <v>149955844.78374481</v>
      </c>
      <c r="I831" s="8">
        <f t="shared" si="98"/>
        <v>149.95584478374482</v>
      </c>
    </row>
    <row r="832" spans="2:9" x14ac:dyDescent="0.3">
      <c r="B832" s="11">
        <f t="shared" si="99"/>
        <v>9434.9433941039224</v>
      </c>
      <c r="C832" s="9">
        <f t="shared" si="100"/>
        <v>184.99889008046921</v>
      </c>
      <c r="D832" s="10">
        <f t="shared" si="96"/>
        <v>498.15</v>
      </c>
      <c r="E832" s="5">
        <f t="shared" si="103"/>
        <v>149955844.78374481</v>
      </c>
      <c r="F832" s="8">
        <f t="shared" si="97"/>
        <v>149.95584478374482</v>
      </c>
      <c r="G832" s="5">
        <f t="shared" si="101"/>
        <v>-1313.0520480887494</v>
      </c>
      <c r="H832" s="9">
        <f t="shared" si="102"/>
        <v>149712931.61223051</v>
      </c>
      <c r="I832" s="8">
        <f t="shared" si="98"/>
        <v>149.71293161223051</v>
      </c>
    </row>
    <row r="833" spans="2:9" x14ac:dyDescent="0.3">
      <c r="B833" s="11">
        <f t="shared" si="99"/>
        <v>9623.6422619860004</v>
      </c>
      <c r="C833" s="9">
        <f t="shared" si="100"/>
        <v>188.69886788207805</v>
      </c>
      <c r="D833" s="10">
        <f t="shared" si="96"/>
        <v>498.15</v>
      </c>
      <c r="E833" s="5">
        <f t="shared" si="103"/>
        <v>149712931.61223051</v>
      </c>
      <c r="F833" s="8">
        <f t="shared" si="97"/>
        <v>149.71293161223051</v>
      </c>
      <c r="G833" s="5">
        <f t="shared" si="101"/>
        <v>-1285.6562273303762</v>
      </c>
      <c r="H833" s="9">
        <f t="shared" si="102"/>
        <v>149470329.73764771</v>
      </c>
      <c r="I833" s="8">
        <f t="shared" si="98"/>
        <v>149.47032973764772</v>
      </c>
    </row>
    <row r="834" spans="2:9" x14ac:dyDescent="0.3">
      <c r="B834" s="11">
        <f t="shared" si="99"/>
        <v>9816.1151072257198</v>
      </c>
      <c r="C834" s="9">
        <f t="shared" si="100"/>
        <v>192.47284523971939</v>
      </c>
      <c r="D834" s="10">
        <f t="shared" si="96"/>
        <v>498.15</v>
      </c>
      <c r="E834" s="5">
        <f t="shared" si="103"/>
        <v>149470329.73764771</v>
      </c>
      <c r="F834" s="8">
        <f t="shared" si="97"/>
        <v>149.47032973764772</v>
      </c>
      <c r="G834" s="5">
        <f t="shared" si="101"/>
        <v>-1258.8229623185109</v>
      </c>
      <c r="H834" s="9">
        <f t="shared" si="102"/>
        <v>149228040.50043717</v>
      </c>
      <c r="I834" s="8">
        <f t="shared" si="98"/>
        <v>149.22804050043717</v>
      </c>
    </row>
    <row r="835" spans="2:9" x14ac:dyDescent="0.3">
      <c r="B835" s="11">
        <f t="shared" si="99"/>
        <v>10012.437409370234</v>
      </c>
      <c r="C835" s="9">
        <f t="shared" si="100"/>
        <v>196.32230214451374</v>
      </c>
      <c r="D835" s="10">
        <f t="shared" si="96"/>
        <v>498.15</v>
      </c>
      <c r="E835" s="5">
        <f t="shared" si="103"/>
        <v>149228040.50043717</v>
      </c>
      <c r="F835" s="8">
        <f t="shared" si="97"/>
        <v>149.22804050043717</v>
      </c>
      <c r="G835" s="5">
        <f t="shared" si="101"/>
        <v>-1232.5408295917173</v>
      </c>
      <c r="H835" s="9">
        <f t="shared" si="102"/>
        <v>148986065.24728462</v>
      </c>
      <c r="I835" s="8">
        <f t="shared" si="98"/>
        <v>148.98606524728461</v>
      </c>
    </row>
    <row r="836" spans="2:9" x14ac:dyDescent="0.3">
      <c r="B836" s="11">
        <f t="shared" si="99"/>
        <v>10212.686157557639</v>
      </c>
      <c r="C836" s="9">
        <f t="shared" si="100"/>
        <v>200.248748187405</v>
      </c>
      <c r="D836" s="10">
        <f t="shared" si="96"/>
        <v>498.15</v>
      </c>
      <c r="E836" s="5">
        <f t="shared" si="103"/>
        <v>148986065.24728462</v>
      </c>
      <c r="F836" s="8">
        <f t="shared" si="97"/>
        <v>148.98606524728461</v>
      </c>
      <c r="G836" s="5">
        <f t="shared" si="101"/>
        <v>-1206.7986356003853</v>
      </c>
      <c r="H836" s="9">
        <f t="shared" si="102"/>
        <v>148744405.33119136</v>
      </c>
      <c r="I836" s="8">
        <f t="shared" si="98"/>
        <v>148.74440533119136</v>
      </c>
    </row>
    <row r="837" spans="2:9" x14ac:dyDescent="0.3">
      <c r="B837" s="11">
        <f t="shared" si="99"/>
        <v>10416.939880708791</v>
      </c>
      <c r="C837" s="9">
        <f t="shared" si="100"/>
        <v>204.25372315115237</v>
      </c>
      <c r="D837" s="10">
        <f t="shared" si="96"/>
        <v>498.15</v>
      </c>
      <c r="E837" s="5">
        <f t="shared" si="103"/>
        <v>148744405.33119136</v>
      </c>
      <c r="F837" s="8">
        <f t="shared" si="97"/>
        <v>148.74440533119136</v>
      </c>
      <c r="G837" s="5">
        <f t="shared" si="101"/>
        <v>-1181.5854121209559</v>
      </c>
      <c r="H837" s="9">
        <f t="shared" si="102"/>
        <v>148503062.11154458</v>
      </c>
      <c r="I837" s="8">
        <f t="shared" si="98"/>
        <v>148.50306211154458</v>
      </c>
    </row>
    <row r="838" spans="2:9" x14ac:dyDescent="0.3">
      <c r="B838" s="11">
        <f t="shared" si="99"/>
        <v>10625.278678322968</v>
      </c>
      <c r="C838" s="9">
        <f t="shared" si="100"/>
        <v>208.33879761417666</v>
      </c>
      <c r="D838" s="10">
        <f t="shared" si="96"/>
        <v>498.15</v>
      </c>
      <c r="E838" s="5">
        <f t="shared" si="103"/>
        <v>148503062.11154458</v>
      </c>
      <c r="F838" s="8">
        <f t="shared" si="97"/>
        <v>148.50306211154458</v>
      </c>
      <c r="G838" s="5">
        <f t="shared" si="101"/>
        <v>-1156.8904117606123</v>
      </c>
      <c r="H838" s="9">
        <f t="shared" si="102"/>
        <v>148262036.95418701</v>
      </c>
      <c r="I838" s="8">
        <f t="shared" si="98"/>
        <v>148.26203695418701</v>
      </c>
    </row>
    <row r="839" spans="2:9" x14ac:dyDescent="0.3">
      <c r="B839" s="11">
        <f t="shared" si="99"/>
        <v>10837.784251889427</v>
      </c>
      <c r="C839" s="9">
        <f t="shared" si="100"/>
        <v>212.50557356645913</v>
      </c>
      <c r="D839" s="10">
        <f t="shared" si="96"/>
        <v>498.15</v>
      </c>
      <c r="E839" s="5">
        <f t="shared" si="103"/>
        <v>148262036.95418701</v>
      </c>
      <c r="F839" s="8">
        <f t="shared" si="97"/>
        <v>148.26203695418701</v>
      </c>
      <c r="G839" s="5">
        <f t="shared" si="101"/>
        <v>-1132.7031035506302</v>
      </c>
      <c r="H839" s="9">
        <f t="shared" si="102"/>
        <v>148021331.23148647</v>
      </c>
      <c r="I839" s="8">
        <f t="shared" si="98"/>
        <v>148.02133123148647</v>
      </c>
    </row>
    <row r="840" spans="2:9" x14ac:dyDescent="0.3">
      <c r="B840" s="11">
        <f t="shared" si="99"/>
        <v>11054.539936927216</v>
      </c>
      <c r="C840" s="9">
        <f t="shared" si="100"/>
        <v>216.75568503778959</v>
      </c>
      <c r="D840" s="10">
        <f t="shared" si="96"/>
        <v>498.15</v>
      </c>
      <c r="E840" s="5">
        <f t="shared" si="103"/>
        <v>148021331.23148647</v>
      </c>
      <c r="F840" s="8">
        <f t="shared" si="97"/>
        <v>148.02133123148647</v>
      </c>
      <c r="G840" s="5">
        <f t="shared" si="101"/>
        <v>-1109.0131686267284</v>
      </c>
      <c r="H840" s="9">
        <f t="shared" si="102"/>
        <v>147780946.32240486</v>
      </c>
      <c r="I840" s="8">
        <f t="shared" si="98"/>
        <v>147.78094632240487</v>
      </c>
    </row>
    <row r="841" spans="2:9" x14ac:dyDescent="0.3">
      <c r="B841" s="11">
        <f t="shared" si="99"/>
        <v>11275.630735665762</v>
      </c>
      <c r="C841" s="9">
        <f t="shared" si="100"/>
        <v>221.09079873854535</v>
      </c>
      <c r="D841" s="10">
        <f t="shared" si="96"/>
        <v>498.15</v>
      </c>
      <c r="E841" s="5">
        <f t="shared" si="103"/>
        <v>147780946.32240486</v>
      </c>
      <c r="F841" s="8">
        <f t="shared" si="97"/>
        <v>147.78094632240487</v>
      </c>
      <c r="G841" s="5">
        <f t="shared" si="101"/>
        <v>-1085.8104959946784</v>
      </c>
      <c r="H841" s="9">
        <f t="shared" si="102"/>
        <v>147540883.61256671</v>
      </c>
      <c r="I841" s="8">
        <f t="shared" si="98"/>
        <v>147.54088361256672</v>
      </c>
    </row>
    <row r="842" spans="2:9" x14ac:dyDescent="0.3">
      <c r="B842" s="11">
        <f t="shared" si="99"/>
        <v>11501.143350379078</v>
      </c>
      <c r="C842" s="9">
        <f t="shared" si="100"/>
        <v>225.512614713316</v>
      </c>
      <c r="D842" s="10">
        <f t="shared" si="96"/>
        <v>498.15</v>
      </c>
      <c r="E842" s="5">
        <f t="shared" si="103"/>
        <v>147540883.61256671</v>
      </c>
      <c r="F842" s="8">
        <f t="shared" si="97"/>
        <v>147.54088361256672</v>
      </c>
      <c r="G842" s="5">
        <f t="shared" si="101"/>
        <v>-1063.0851783795524</v>
      </c>
      <c r="H842" s="9">
        <f t="shared" si="102"/>
        <v>147301144.49432737</v>
      </c>
      <c r="I842" s="8">
        <f t="shared" si="98"/>
        <v>147.30114449432736</v>
      </c>
    </row>
    <row r="843" spans="2:9" x14ac:dyDescent="0.3">
      <c r="B843" s="11">
        <f t="shared" si="99"/>
        <v>11731.166217386659</v>
      </c>
      <c r="C843" s="9">
        <f t="shared" si="100"/>
        <v>230.02286700758123</v>
      </c>
      <c r="D843" s="10">
        <f t="shared" si="96"/>
        <v>498.15</v>
      </c>
      <c r="E843" s="5">
        <f t="shared" si="103"/>
        <v>147301144.49432737</v>
      </c>
      <c r="F843" s="8">
        <f t="shared" si="97"/>
        <v>147.30114449432736</v>
      </c>
      <c r="G843" s="5">
        <f t="shared" si="101"/>
        <v>-1040.8275081569661</v>
      </c>
      <c r="H843" s="9">
        <f t="shared" si="102"/>
        <v>147061730.36684075</v>
      </c>
      <c r="I843" s="8">
        <f t="shared" si="98"/>
        <v>147.06173036684075</v>
      </c>
    </row>
    <row r="844" spans="2:9" x14ac:dyDescent="0.3">
      <c r="B844" s="11">
        <f t="shared" si="99"/>
        <v>11965.789541734392</v>
      </c>
      <c r="C844" s="9">
        <f t="shared" si="100"/>
        <v>234.62332434773271</v>
      </c>
      <c r="D844" s="10">
        <f t="shared" si="96"/>
        <v>498.15</v>
      </c>
      <c r="E844" s="5">
        <f t="shared" si="103"/>
        <v>147061730.36684075</v>
      </c>
      <c r="F844" s="8">
        <f t="shared" si="97"/>
        <v>147.06173036684075</v>
      </c>
      <c r="G844" s="5">
        <f t="shared" si="101"/>
        <v>-1019.027973364736</v>
      </c>
      <c r="H844" s="9">
        <f t="shared" si="102"/>
        <v>146822642.63612658</v>
      </c>
      <c r="I844" s="8">
        <f t="shared" si="98"/>
        <v>146.82264263612657</v>
      </c>
    </row>
    <row r="845" spans="2:9" x14ac:dyDescent="0.3">
      <c r="B845" s="11">
        <f t="shared" si="99"/>
        <v>12205.105332569079</v>
      </c>
      <c r="C845" s="9">
        <f t="shared" si="100"/>
        <v>239.3157908346875</v>
      </c>
      <c r="D845" s="10">
        <f t="shared" si="96"/>
        <v>498.15</v>
      </c>
      <c r="E845" s="5">
        <f t="shared" si="103"/>
        <v>146822642.63612658</v>
      </c>
      <c r="F845" s="8">
        <f t="shared" si="97"/>
        <v>146.82264263612657</v>
      </c>
      <c r="G845" s="5">
        <f t="shared" si="101"/>
        <v>-997.67725379337037</v>
      </c>
      <c r="H845" s="9">
        <f t="shared" si="102"/>
        <v>146583882.71513724</v>
      </c>
      <c r="I845" s="8">
        <f t="shared" si="98"/>
        <v>146.58388271513724</v>
      </c>
    </row>
    <row r="846" spans="2:9" x14ac:dyDescent="0.3">
      <c r="B846" s="11">
        <f t="shared" si="99"/>
        <v>12449.207439220461</v>
      </c>
      <c r="C846" s="9">
        <f t="shared" si="100"/>
        <v>244.1021066513822</v>
      </c>
      <c r="D846" s="10">
        <f t="shared" si="96"/>
        <v>498.15</v>
      </c>
      <c r="E846" s="5">
        <f t="shared" si="103"/>
        <v>146583882.71513724</v>
      </c>
      <c r="F846" s="8">
        <f t="shared" si="97"/>
        <v>146.58388271513724</v>
      </c>
      <c r="G846" s="5">
        <f t="shared" si="101"/>
        <v>-976.76621715388148</v>
      </c>
      <c r="H846" s="9">
        <f t="shared" si="102"/>
        <v>146345452.02382407</v>
      </c>
      <c r="I846" s="8">
        <f t="shared" si="98"/>
        <v>146.34545202382407</v>
      </c>
    </row>
    <row r="847" spans="2:9" x14ac:dyDescent="0.3">
      <c r="B847" s="11">
        <f t="shared" si="99"/>
        <v>12698.191588004871</v>
      </c>
      <c r="C847" s="9">
        <f t="shared" si="100"/>
        <v>248.98414878440963</v>
      </c>
      <c r="D847" s="10">
        <f t="shared" si="96"/>
        <v>498.15</v>
      </c>
      <c r="E847" s="5">
        <f t="shared" si="103"/>
        <v>146345452.02382407</v>
      </c>
      <c r="F847" s="8">
        <f t="shared" si="97"/>
        <v>146.34545202382407</v>
      </c>
      <c r="G847" s="5">
        <f t="shared" si="101"/>
        <v>-956.28591532138535</v>
      </c>
      <c r="H847" s="9">
        <f t="shared" si="102"/>
        <v>146107351.98920324</v>
      </c>
      <c r="I847" s="8">
        <f t="shared" si="98"/>
        <v>146.10735198920324</v>
      </c>
    </row>
    <row r="848" spans="2:9" x14ac:dyDescent="0.3">
      <c r="B848" s="11">
        <f t="shared" si="99"/>
        <v>12952.155419764969</v>
      </c>
      <c r="C848" s="9">
        <f t="shared" si="100"/>
        <v>253.9638317600984</v>
      </c>
      <c r="D848" s="10">
        <f t="shared" si="96"/>
        <v>498.15</v>
      </c>
      <c r="E848" s="5">
        <f t="shared" si="103"/>
        <v>146107351.98920324</v>
      </c>
      <c r="F848" s="8">
        <f t="shared" si="97"/>
        <v>146.10735198920324</v>
      </c>
      <c r="G848" s="5">
        <f t="shared" si="101"/>
        <v>-936.2275806530472</v>
      </c>
      <c r="H848" s="9">
        <f t="shared" si="102"/>
        <v>145869584.04542112</v>
      </c>
      <c r="I848" s="8">
        <f t="shared" si="98"/>
        <v>145.86958404542113</v>
      </c>
    </row>
    <row r="849" spans="2:9" x14ac:dyDescent="0.3">
      <c r="B849" s="11">
        <f t="shared" si="99"/>
        <v>13211.198528160268</v>
      </c>
      <c r="C849" s="9">
        <f t="shared" si="100"/>
        <v>259.04310839529899</v>
      </c>
      <c r="D849" s="10">
        <f t="shared" si="96"/>
        <v>498.15</v>
      </c>
      <c r="E849" s="5">
        <f t="shared" si="103"/>
        <v>145869584.04542112</v>
      </c>
      <c r="F849" s="8">
        <f t="shared" si="97"/>
        <v>145.86958404542113</v>
      </c>
      <c r="G849" s="5">
        <f t="shared" si="101"/>
        <v>-916.58262237888539</v>
      </c>
      <c r="H849" s="9">
        <f t="shared" si="102"/>
        <v>145632149.63381898</v>
      </c>
      <c r="I849" s="8">
        <f t="shared" si="98"/>
        <v>145.63214963381898</v>
      </c>
    </row>
    <row r="850" spans="2:9" x14ac:dyDescent="0.3">
      <c r="B850" s="11">
        <f t="shared" si="99"/>
        <v>13475.422498723474</v>
      </c>
      <c r="C850" s="9">
        <f t="shared" si="100"/>
        <v>264.22397056320551</v>
      </c>
      <c r="D850" s="10">
        <f t="shared" si="96"/>
        <v>498.15</v>
      </c>
      <c r="E850" s="5">
        <f t="shared" si="103"/>
        <v>145632149.63381898</v>
      </c>
      <c r="F850" s="8">
        <f t="shared" si="97"/>
        <v>145.63214963381898</v>
      </c>
      <c r="G850" s="5">
        <f t="shared" si="101"/>
        <v>-897.34262306403991</v>
      </c>
      <c r="H850" s="9">
        <f t="shared" si="102"/>
        <v>145395050.20299742</v>
      </c>
      <c r="I850" s="8">
        <f t="shared" si="98"/>
        <v>145.39505020299742</v>
      </c>
    </row>
    <row r="851" spans="2:9" x14ac:dyDescent="0.3">
      <c r="B851" s="11">
        <f t="shared" si="99"/>
        <v>13744.930948697944</v>
      </c>
      <c r="C851" s="9">
        <f t="shared" si="100"/>
        <v>269.50844997446984</v>
      </c>
      <c r="D851" s="10">
        <f t="shared" si="96"/>
        <v>498.15</v>
      </c>
      <c r="E851" s="5">
        <f t="shared" si="103"/>
        <v>145395050.20299742</v>
      </c>
      <c r="F851" s="8">
        <f t="shared" si="97"/>
        <v>145.39505020299742</v>
      </c>
      <c r="G851" s="5">
        <f t="shared" si="101"/>
        <v>-878.49933514111115</v>
      </c>
      <c r="H851" s="9">
        <f t="shared" si="102"/>
        <v>145158287.20887995</v>
      </c>
      <c r="I851" s="8">
        <f t="shared" si="98"/>
        <v>145.15828720887995</v>
      </c>
    </row>
    <row r="852" spans="2:9" x14ac:dyDescent="0.3">
      <c r="B852" s="11">
        <f t="shared" si="99"/>
        <v>14019.829567671903</v>
      </c>
      <c r="C852" s="9">
        <f t="shared" si="100"/>
        <v>274.89861897395895</v>
      </c>
      <c r="D852" s="10">
        <f t="shared" si="96"/>
        <v>498.15</v>
      </c>
      <c r="E852" s="5">
        <f t="shared" si="103"/>
        <v>145158287.20887995</v>
      </c>
      <c r="F852" s="8">
        <f t="shared" si="97"/>
        <v>145.15828720887995</v>
      </c>
      <c r="G852" s="5">
        <f t="shared" si="101"/>
        <v>-860.04467751117079</v>
      </c>
      <c r="H852" s="9">
        <f t="shared" si="102"/>
        <v>144921862.11477622</v>
      </c>
      <c r="I852" s="8">
        <f t="shared" si="98"/>
        <v>144.92186211477622</v>
      </c>
    </row>
    <row r="853" spans="2:9" x14ac:dyDescent="0.3">
      <c r="B853" s="11">
        <f t="shared" si="99"/>
        <v>14300.22615902534</v>
      </c>
      <c r="C853" s="9">
        <f t="shared" si="100"/>
        <v>280.39659135343754</v>
      </c>
      <c r="D853" s="10">
        <f t="shared" ref="D853:D916" si="104">$G$9+273.15</f>
        <v>498.15</v>
      </c>
      <c r="E853" s="5">
        <f t="shared" si="103"/>
        <v>144921862.11477622</v>
      </c>
      <c r="F853" s="8">
        <f t="shared" ref="F853:F916" si="105">E853/10^6</f>
        <v>144.92186211477622</v>
      </c>
      <c r="G853" s="5">
        <f t="shared" si="101"/>
        <v>-841.97073221214657</v>
      </c>
      <c r="H853" s="9">
        <f t="shared" si="102"/>
        <v>144685776.39144459</v>
      </c>
      <c r="I853" s="8">
        <f t="shared" ref="I853:I916" si="106">H853/10^6</f>
        <v>144.68577639144459</v>
      </c>
    </row>
    <row r="854" spans="2:9" x14ac:dyDescent="0.3">
      <c r="B854" s="11">
        <f t="shared" ref="B854:B917" si="107">B853*1.02</f>
        <v>14586.230682205847</v>
      </c>
      <c r="C854" s="9">
        <f t="shared" ref="C854:C917" si="108">B854-B853</f>
        <v>286.00452318050702</v>
      </c>
      <c r="D854" s="10">
        <f t="shared" si="104"/>
        <v>498.15</v>
      </c>
      <c r="E854" s="5">
        <f t="shared" si="103"/>
        <v>144685776.39144459</v>
      </c>
      <c r="F854" s="8">
        <f t="shared" si="105"/>
        <v>144.68577639144459</v>
      </c>
      <c r="G854" s="5">
        <f t="shared" ref="G854:G917" si="109">((-64*(E854-$G$12)^2*$C$13)/(9*$C$14^3*$C$15^2*$C$16))*EXP(-$G$14/($C$9*D854))*SINH(($G$16*(E854-$G$12)*$C$11)/($C$9*D854))</f>
        <v>-824.26974115323003</v>
      </c>
      <c r="H854" s="9">
        <f t="shared" ref="H854:H917" si="110">E854+(G854*C854)</f>
        <v>144450031.51715395</v>
      </c>
      <c r="I854" s="8">
        <f t="shared" si="106"/>
        <v>144.45003151715395</v>
      </c>
    </row>
    <row r="855" spans="2:9" x14ac:dyDescent="0.3">
      <c r="B855" s="11">
        <f t="shared" si="107"/>
        <v>14877.955295849964</v>
      </c>
      <c r="C855" s="9">
        <f t="shared" si="108"/>
        <v>291.7246136441172</v>
      </c>
      <c r="D855" s="10">
        <f t="shared" si="104"/>
        <v>498.15</v>
      </c>
      <c r="E855" s="5">
        <f t="shared" si="103"/>
        <v>144450031.51715395</v>
      </c>
      <c r="F855" s="8">
        <f t="shared" si="105"/>
        <v>144.45003151715395</v>
      </c>
      <c r="G855" s="5">
        <f t="shared" si="109"/>
        <v>-806.93410291402768</v>
      </c>
      <c r="H855" s="9">
        <f t="shared" si="110"/>
        <v>144214628.97774509</v>
      </c>
      <c r="I855" s="8">
        <f t="shared" si="106"/>
        <v>144.21462897774509</v>
      </c>
    </row>
    <row r="856" spans="2:9" x14ac:dyDescent="0.3">
      <c r="B856" s="11">
        <f t="shared" si="107"/>
        <v>15175.514401766965</v>
      </c>
      <c r="C856" s="9">
        <f t="shared" si="108"/>
        <v>297.55910591700012</v>
      </c>
      <c r="D856" s="10">
        <f t="shared" si="104"/>
        <v>498.15</v>
      </c>
      <c r="E856" s="5">
        <f t="shared" ref="E856:E919" si="111">H855</f>
        <v>144214628.97774509</v>
      </c>
      <c r="F856" s="8">
        <f t="shared" si="105"/>
        <v>144.21462897774509</v>
      </c>
      <c r="G856" s="5">
        <f t="shared" si="109"/>
        <v>-789.95636960719651</v>
      </c>
      <c r="H856" s="9">
        <f t="shared" si="110"/>
        <v>143979570.26669133</v>
      </c>
      <c r="I856" s="8">
        <f t="shared" si="106"/>
        <v>143.97957026669133</v>
      </c>
    </row>
    <row r="857" spans="2:9" x14ac:dyDescent="0.3">
      <c r="B857" s="11">
        <f t="shared" si="107"/>
        <v>15479.024689802303</v>
      </c>
      <c r="C857" s="9">
        <f t="shared" si="108"/>
        <v>303.51028803533882</v>
      </c>
      <c r="D857" s="10">
        <f t="shared" si="104"/>
        <v>498.15</v>
      </c>
      <c r="E857" s="5">
        <f t="shared" si="111"/>
        <v>143979570.26669133</v>
      </c>
      <c r="F857" s="8">
        <f t="shared" si="105"/>
        <v>143.97957026669133</v>
      </c>
      <c r="G857" s="5">
        <f t="shared" si="109"/>
        <v>-773.32924380331042</v>
      </c>
      <c r="H857" s="9">
        <f t="shared" si="110"/>
        <v>143744856.88515842</v>
      </c>
      <c r="I857" s="8">
        <f t="shared" si="106"/>
        <v>143.74485688515841</v>
      </c>
    </row>
    <row r="858" spans="2:9" x14ac:dyDescent="0.3">
      <c r="B858" s="11">
        <f t="shared" si="107"/>
        <v>15788.605183598349</v>
      </c>
      <c r="C858" s="9">
        <f t="shared" si="108"/>
        <v>309.58049379604563</v>
      </c>
      <c r="D858" s="10">
        <f t="shared" si="104"/>
        <v>498.15</v>
      </c>
      <c r="E858" s="5">
        <f t="shared" si="111"/>
        <v>143744856.88515842</v>
      </c>
      <c r="F858" s="8">
        <f t="shared" si="105"/>
        <v>143.74485688515841</v>
      </c>
      <c r="G858" s="5">
        <f t="shared" si="109"/>
        <v>-757.04557551674134</v>
      </c>
      <c r="H858" s="9">
        <f t="shared" si="110"/>
        <v>143510490.34206384</v>
      </c>
      <c r="I858" s="8">
        <f t="shared" si="106"/>
        <v>143.51049034206383</v>
      </c>
    </row>
    <row r="859" spans="2:9" x14ac:dyDescent="0.3">
      <c r="B859" s="11">
        <f t="shared" si="107"/>
        <v>16104.377287270316</v>
      </c>
      <c r="C859" s="9">
        <f t="shared" si="108"/>
        <v>315.77210367196676</v>
      </c>
      <c r="D859" s="10">
        <f t="shared" si="104"/>
        <v>498.15</v>
      </c>
      <c r="E859" s="5">
        <f t="shared" si="111"/>
        <v>143510490.34206384</v>
      </c>
      <c r="F859" s="8">
        <f t="shared" si="105"/>
        <v>143.51049034206383</v>
      </c>
      <c r="G859" s="5">
        <f t="shared" si="109"/>
        <v>-741.09835925136792</v>
      </c>
      <c r="H859" s="9">
        <f t="shared" si="110"/>
        <v>143276472.1541352</v>
      </c>
      <c r="I859" s="8">
        <f t="shared" si="106"/>
        <v>143.27647215413521</v>
      </c>
    </row>
    <row r="860" spans="2:9" x14ac:dyDescent="0.3">
      <c r="B860" s="11">
        <f t="shared" si="107"/>
        <v>16426.464833015722</v>
      </c>
      <c r="C860" s="9">
        <f t="shared" si="108"/>
        <v>322.08754574540581</v>
      </c>
      <c r="D860" s="10">
        <f t="shared" si="104"/>
        <v>498.15</v>
      </c>
      <c r="E860" s="5">
        <f t="shared" si="111"/>
        <v>143276472.1541352</v>
      </c>
      <c r="F860" s="8">
        <f t="shared" si="105"/>
        <v>143.27647215413521</v>
      </c>
      <c r="G860" s="5">
        <f t="shared" si="109"/>
        <v>-725.48073110492021</v>
      </c>
      <c r="H860" s="9">
        <f t="shared" si="110"/>
        <v>143042803.84596804</v>
      </c>
      <c r="I860" s="8">
        <f t="shared" si="106"/>
        <v>143.04280384596802</v>
      </c>
    </row>
    <row r="861" spans="2:9" x14ac:dyDescent="0.3">
      <c r="B861" s="11">
        <f t="shared" si="107"/>
        <v>16754.994129676037</v>
      </c>
      <c r="C861" s="9">
        <f t="shared" si="108"/>
        <v>328.52929666031559</v>
      </c>
      <c r="D861" s="10">
        <f t="shared" si="104"/>
        <v>498.15</v>
      </c>
      <c r="E861" s="5">
        <f t="shared" si="111"/>
        <v>143042803.84596804</v>
      </c>
      <c r="F861" s="8">
        <f t="shared" si="105"/>
        <v>143.04280384596802</v>
      </c>
      <c r="G861" s="5">
        <f t="shared" si="109"/>
        <v>-710.18596593084135</v>
      </c>
      <c r="H861" s="9">
        <f t="shared" si="110"/>
        <v>142809486.95008275</v>
      </c>
      <c r="I861" s="8">
        <f t="shared" si="106"/>
        <v>142.80948695008274</v>
      </c>
    </row>
    <row r="862" spans="2:9" x14ac:dyDescent="0.3">
      <c r="B862" s="11">
        <f t="shared" si="107"/>
        <v>17090.094012269557</v>
      </c>
      <c r="C862" s="9">
        <f t="shared" si="108"/>
        <v>335.09988259352031</v>
      </c>
      <c r="D862" s="10">
        <f t="shared" si="104"/>
        <v>498.15</v>
      </c>
      <c r="E862" s="5">
        <f t="shared" si="111"/>
        <v>142809486.95008275</v>
      </c>
      <c r="F862" s="8">
        <f t="shared" si="105"/>
        <v>142.80948695008274</v>
      </c>
      <c r="G862" s="5">
        <f t="shared" si="109"/>
        <v>-695.2074745565036</v>
      </c>
      <c r="H862" s="9">
        <f t="shared" si="110"/>
        <v>142576523.00698072</v>
      </c>
      <c r="I862" s="8">
        <f t="shared" si="106"/>
        <v>142.57652300698072</v>
      </c>
    </row>
    <row r="863" spans="2:9" x14ac:dyDescent="0.3">
      <c r="B863" s="11">
        <f t="shared" si="107"/>
        <v>17431.895892514949</v>
      </c>
      <c r="C863" s="9">
        <f t="shared" si="108"/>
        <v>341.80188024539166</v>
      </c>
      <c r="D863" s="10">
        <f t="shared" si="104"/>
        <v>498.15</v>
      </c>
      <c r="E863" s="5">
        <f t="shared" si="111"/>
        <v>142576523.00698072</v>
      </c>
      <c r="F863" s="8">
        <f t="shared" si="105"/>
        <v>142.57652300698072</v>
      </c>
      <c r="G863" s="5">
        <f t="shared" si="109"/>
        <v>-680.53880105669759</v>
      </c>
      <c r="H863" s="9">
        <f t="shared" si="110"/>
        <v>142343913.56519958</v>
      </c>
      <c r="I863" s="8">
        <f t="shared" si="106"/>
        <v>142.34391356519959</v>
      </c>
    </row>
    <row r="864" spans="2:9" x14ac:dyDescent="0.3">
      <c r="B864" s="11">
        <f t="shared" si="107"/>
        <v>17780.533810365247</v>
      </c>
      <c r="C864" s="9">
        <f t="shared" si="108"/>
        <v>348.63791785029753</v>
      </c>
      <c r="D864" s="10">
        <f t="shared" si="104"/>
        <v>498.15</v>
      </c>
      <c r="E864" s="5">
        <f t="shared" si="111"/>
        <v>142343913.56519958</v>
      </c>
      <c r="F864" s="8">
        <f t="shared" si="105"/>
        <v>142.34391356519959</v>
      </c>
      <c r="G864" s="5">
        <f t="shared" si="109"/>
        <v>-666.17362008130192</v>
      </c>
      <c r="H864" s="9">
        <f t="shared" si="110"/>
        <v>142111660.18136764</v>
      </c>
      <c r="I864" s="8">
        <f t="shared" si="106"/>
        <v>142.11166018136763</v>
      </c>
    </row>
    <row r="865" spans="2:9" x14ac:dyDescent="0.3">
      <c r="B865" s="11">
        <f t="shared" si="107"/>
        <v>18136.144486572553</v>
      </c>
      <c r="C865" s="9">
        <f t="shared" si="108"/>
        <v>355.61067620730682</v>
      </c>
      <c r="D865" s="10">
        <f t="shared" si="104"/>
        <v>498.15</v>
      </c>
      <c r="E865" s="5">
        <f t="shared" si="111"/>
        <v>142111660.18136764</v>
      </c>
      <c r="F865" s="8">
        <f t="shared" si="105"/>
        <v>142.11166018136763</v>
      </c>
      <c r="G865" s="5">
        <f t="shared" si="109"/>
        <v>-652.10573423606206</v>
      </c>
      <c r="H865" s="9">
        <f t="shared" si="110"/>
        <v>141879764.4202573</v>
      </c>
      <c r="I865" s="8">
        <f t="shared" si="106"/>
        <v>141.87976442025729</v>
      </c>
    </row>
    <row r="866" spans="2:9" x14ac:dyDescent="0.3">
      <c r="B866" s="11">
        <f t="shared" si="107"/>
        <v>18498.867376304006</v>
      </c>
      <c r="C866" s="9">
        <f t="shared" si="108"/>
        <v>362.7228897314526</v>
      </c>
      <c r="D866" s="10">
        <f t="shared" si="104"/>
        <v>498.15</v>
      </c>
      <c r="E866" s="5">
        <f t="shared" si="111"/>
        <v>141879764.4202573</v>
      </c>
      <c r="F866" s="8">
        <f t="shared" si="105"/>
        <v>141.87976442025729</v>
      </c>
      <c r="G866" s="5">
        <f t="shared" si="109"/>
        <v>-638.32907151545032</v>
      </c>
      <c r="H866" s="9">
        <f t="shared" si="110"/>
        <v>141648227.85483763</v>
      </c>
      <c r="I866" s="8">
        <f t="shared" si="106"/>
        <v>141.64822785483761</v>
      </c>
    </row>
    <row r="867" spans="2:9" x14ac:dyDescent="0.3">
      <c r="B867" s="11">
        <f t="shared" si="107"/>
        <v>18868.844723830087</v>
      </c>
      <c r="C867" s="9">
        <f t="shared" si="108"/>
        <v>369.97734752608085</v>
      </c>
      <c r="D867" s="10">
        <f t="shared" si="104"/>
        <v>498.15</v>
      </c>
      <c r="E867" s="5">
        <f t="shared" si="111"/>
        <v>141648227.85483763</v>
      </c>
      <c r="F867" s="8">
        <f t="shared" si="105"/>
        <v>141.64822785483761</v>
      </c>
      <c r="G867" s="5">
        <f t="shared" si="109"/>
        <v>-624.83768278656203</v>
      </c>
      <c r="H867" s="9">
        <f t="shared" si="110"/>
        <v>141417052.0663259</v>
      </c>
      <c r="I867" s="8">
        <f t="shared" si="106"/>
        <v>141.41705206632591</v>
      </c>
    </row>
    <row r="868" spans="2:9" x14ac:dyDescent="0.3">
      <c r="B868" s="11">
        <f t="shared" si="107"/>
        <v>19246.221618306688</v>
      </c>
      <c r="C868" s="9">
        <f t="shared" si="108"/>
        <v>377.37689447660159</v>
      </c>
      <c r="D868" s="10">
        <f t="shared" si="104"/>
        <v>498.15</v>
      </c>
      <c r="E868" s="5">
        <f t="shared" si="111"/>
        <v>141417052.0663259</v>
      </c>
      <c r="F868" s="8">
        <f t="shared" si="105"/>
        <v>141.41705206632591</v>
      </c>
      <c r="G868" s="5">
        <f t="shared" si="109"/>
        <v>-611.62573932307032</v>
      </c>
      <c r="H868" s="9">
        <f t="shared" si="110"/>
        <v>141186238.6442382</v>
      </c>
      <c r="I868" s="8">
        <f t="shared" si="106"/>
        <v>141.18623864423822</v>
      </c>
    </row>
    <row r="869" spans="2:9" x14ac:dyDescent="0.3">
      <c r="B869" s="11">
        <f t="shared" si="107"/>
        <v>19631.146050672822</v>
      </c>
      <c r="C869" s="9">
        <f t="shared" si="108"/>
        <v>384.92443236613326</v>
      </c>
      <c r="D869" s="10">
        <f t="shared" si="104"/>
        <v>498.15</v>
      </c>
      <c r="E869" s="5">
        <f t="shared" si="111"/>
        <v>141186238.6442382</v>
      </c>
      <c r="F869" s="8">
        <f t="shared" si="105"/>
        <v>141.18623864423822</v>
      </c>
      <c r="G869" s="5">
        <f t="shared" si="109"/>
        <v>-598.68753038823559</v>
      </c>
      <c r="H869" s="9">
        <f t="shared" si="110"/>
        <v>140955789.18643883</v>
      </c>
      <c r="I869" s="8">
        <f t="shared" si="106"/>
        <v>140.95578918643884</v>
      </c>
    </row>
    <row r="870" spans="2:9" x14ac:dyDescent="0.3">
      <c r="B870" s="11">
        <f t="shared" si="107"/>
        <v>20023.768971686277</v>
      </c>
      <c r="C870" s="9">
        <f t="shared" si="108"/>
        <v>392.6229210134552</v>
      </c>
      <c r="D870" s="10">
        <f t="shared" si="104"/>
        <v>498.15</v>
      </c>
      <c r="E870" s="5">
        <f t="shared" si="111"/>
        <v>140955789.18643883</v>
      </c>
      <c r="F870" s="8">
        <f t="shared" si="105"/>
        <v>140.95578918643884</v>
      </c>
      <c r="G870" s="5">
        <f t="shared" si="109"/>
        <v>-586.0174608660061</v>
      </c>
      <c r="H870" s="9">
        <f t="shared" si="110"/>
        <v>140725705.29918873</v>
      </c>
      <c r="I870" s="8">
        <f t="shared" si="106"/>
        <v>140.72570529918875</v>
      </c>
    </row>
    <row r="871" spans="2:9" x14ac:dyDescent="0.3">
      <c r="B871" s="11">
        <f t="shared" si="107"/>
        <v>20424.244351120004</v>
      </c>
      <c r="C871" s="9">
        <f t="shared" si="108"/>
        <v>400.47537943372663</v>
      </c>
      <c r="D871" s="10">
        <f t="shared" si="104"/>
        <v>498.15</v>
      </c>
      <c r="E871" s="5">
        <f t="shared" si="111"/>
        <v>140725705.29918873</v>
      </c>
      <c r="F871" s="8">
        <f t="shared" si="105"/>
        <v>140.72570529918875</v>
      </c>
      <c r="G871" s="5">
        <f t="shared" si="109"/>
        <v>-573.61004893927338</v>
      </c>
      <c r="H871" s="9">
        <f t="shared" si="110"/>
        <v>140495988.59719276</v>
      </c>
      <c r="I871" s="8">
        <f t="shared" si="106"/>
        <v>140.49598859719276</v>
      </c>
    </row>
    <row r="872" spans="2:9" x14ac:dyDescent="0.3">
      <c r="B872" s="11">
        <f t="shared" si="107"/>
        <v>20832.729238142405</v>
      </c>
      <c r="C872" s="9">
        <f t="shared" si="108"/>
        <v>408.48488702240138</v>
      </c>
      <c r="D872" s="10">
        <f t="shared" si="104"/>
        <v>498.15</v>
      </c>
      <c r="E872" s="5">
        <f t="shared" si="111"/>
        <v>140495988.59719276</v>
      </c>
      <c r="F872" s="8">
        <f t="shared" si="105"/>
        <v>140.49598859719276</v>
      </c>
      <c r="G872" s="5">
        <f t="shared" si="109"/>
        <v>-561.4599238143428</v>
      </c>
      <c r="H872" s="9">
        <f t="shared" si="110"/>
        <v>140266640.70364586</v>
      </c>
      <c r="I872" s="8">
        <f t="shared" si="106"/>
        <v>140.26664070364586</v>
      </c>
    </row>
    <row r="873" spans="2:9" x14ac:dyDescent="0.3">
      <c r="B873" s="11">
        <f t="shared" si="107"/>
        <v>21249.383822905253</v>
      </c>
      <c r="C873" s="9">
        <f t="shared" si="108"/>
        <v>416.65458476284766</v>
      </c>
      <c r="D873" s="10">
        <f t="shared" si="104"/>
        <v>498.15</v>
      </c>
      <c r="E873" s="5">
        <f t="shared" si="111"/>
        <v>140266640.70364586</v>
      </c>
      <c r="F873" s="8">
        <f t="shared" si="105"/>
        <v>140.26664070364586</v>
      </c>
      <c r="G873" s="5">
        <f t="shared" si="109"/>
        <v>-549.56182349072071</v>
      </c>
      <c r="H873" s="9">
        <f t="shared" si="110"/>
        <v>140037663.25027782</v>
      </c>
      <c r="I873" s="8">
        <f t="shared" si="106"/>
        <v>140.03766325027783</v>
      </c>
    </row>
    <row r="874" spans="2:9" x14ac:dyDescent="0.3">
      <c r="B874" s="11">
        <f t="shared" si="107"/>
        <v>21674.371499363358</v>
      </c>
      <c r="C874" s="9">
        <f t="shared" si="108"/>
        <v>424.98767645810585</v>
      </c>
      <c r="D874" s="10">
        <f t="shared" si="104"/>
        <v>498.15</v>
      </c>
      <c r="E874" s="5">
        <f t="shared" si="111"/>
        <v>140037663.25027782</v>
      </c>
      <c r="F874" s="8">
        <f t="shared" si="105"/>
        <v>140.03766325027783</v>
      </c>
      <c r="G874" s="5">
        <f t="shared" si="109"/>
        <v>-537.91059257530799</v>
      </c>
      <c r="H874" s="9">
        <f t="shared" si="110"/>
        <v>139809057.87739703</v>
      </c>
      <c r="I874" s="8">
        <f t="shared" si="106"/>
        <v>139.80905787739704</v>
      </c>
    </row>
    <row r="875" spans="2:9" x14ac:dyDescent="0.3">
      <c r="B875" s="11">
        <f t="shared" si="107"/>
        <v>22107.858929350627</v>
      </c>
      <c r="C875" s="9">
        <f t="shared" si="108"/>
        <v>433.48742998726811</v>
      </c>
      <c r="D875" s="10">
        <f t="shared" si="104"/>
        <v>498.15</v>
      </c>
      <c r="E875" s="5">
        <f t="shared" si="111"/>
        <v>139809057.87739703</v>
      </c>
      <c r="F875" s="8">
        <f t="shared" si="105"/>
        <v>139.80905787739704</v>
      </c>
      <c r="G875" s="5">
        <f t="shared" si="109"/>
        <v>-526.5011801401447</v>
      </c>
      <c r="H875" s="9">
        <f t="shared" si="110"/>
        <v>139580826.23393282</v>
      </c>
      <c r="I875" s="8">
        <f t="shared" si="106"/>
        <v>139.58082623393281</v>
      </c>
    </row>
    <row r="876" spans="2:9" x14ac:dyDescent="0.3">
      <c r="B876" s="11">
        <f t="shared" si="107"/>
        <v>22550.016107937641</v>
      </c>
      <c r="C876" s="9">
        <f t="shared" si="108"/>
        <v>442.15717858701464</v>
      </c>
      <c r="D876" s="10">
        <f t="shared" si="104"/>
        <v>498.15</v>
      </c>
      <c r="E876" s="5">
        <f t="shared" si="111"/>
        <v>139580826.23393282</v>
      </c>
      <c r="F876" s="8">
        <f t="shared" si="105"/>
        <v>139.58082623393281</v>
      </c>
      <c r="G876" s="5">
        <f t="shared" si="109"/>
        <v>-515.32863762283341</v>
      </c>
      <c r="H876" s="9">
        <f t="shared" si="110"/>
        <v>139352969.97747642</v>
      </c>
      <c r="I876" s="8">
        <f t="shared" si="106"/>
        <v>139.35296997747642</v>
      </c>
    </row>
    <row r="877" spans="2:9" x14ac:dyDescent="0.3">
      <c r="B877" s="11">
        <f t="shared" si="107"/>
        <v>23001.016430096395</v>
      </c>
      <c r="C877" s="9">
        <f t="shared" si="108"/>
        <v>451.00032215875399</v>
      </c>
      <c r="D877" s="10">
        <f t="shared" si="104"/>
        <v>498.15</v>
      </c>
      <c r="E877" s="5">
        <f t="shared" si="111"/>
        <v>139352969.97747642</v>
      </c>
      <c r="F877" s="8">
        <f t="shared" si="105"/>
        <v>139.35296997747642</v>
      </c>
      <c r="G877" s="5">
        <f t="shared" si="109"/>
        <v>-504.38811676880067</v>
      </c>
      <c r="H877" s="9">
        <f t="shared" si="110"/>
        <v>139125490.77432063</v>
      </c>
      <c r="I877" s="8">
        <f t="shared" si="106"/>
        <v>139.12549077432064</v>
      </c>
    </row>
    <row r="878" spans="2:9" x14ac:dyDescent="0.3">
      <c r="B878" s="11">
        <f t="shared" si="107"/>
        <v>23461.036758698323</v>
      </c>
      <c r="C878" s="9">
        <f t="shared" si="108"/>
        <v>460.02032860192776</v>
      </c>
      <c r="D878" s="10">
        <f t="shared" si="104"/>
        <v>498.15</v>
      </c>
      <c r="E878" s="5">
        <f t="shared" si="111"/>
        <v>139125490.77432063</v>
      </c>
      <c r="F878" s="8">
        <f t="shared" si="105"/>
        <v>139.12549077432064</v>
      </c>
      <c r="G878" s="5">
        <f t="shared" si="109"/>
        <v>-493.67486761457991</v>
      </c>
      <c r="H878" s="9">
        <f t="shared" si="110"/>
        <v>138898390.29949805</v>
      </c>
      <c r="I878" s="8">
        <f t="shared" si="106"/>
        <v>138.89839029949806</v>
      </c>
    </row>
    <row r="879" spans="2:9" x14ac:dyDescent="0.3">
      <c r="B879" s="11">
        <f t="shared" si="107"/>
        <v>23930.25749387229</v>
      </c>
      <c r="C879" s="9">
        <f t="shared" si="108"/>
        <v>469.22073517396711</v>
      </c>
      <c r="D879" s="10">
        <f t="shared" si="104"/>
        <v>498.15</v>
      </c>
      <c r="E879" s="5">
        <f t="shared" si="111"/>
        <v>138898390.29949805</v>
      </c>
      <c r="F879" s="8">
        <f t="shared" si="105"/>
        <v>138.89839029949806</v>
      </c>
      <c r="G879" s="5">
        <f t="shared" si="109"/>
        <v>-483.18423651129541</v>
      </c>
      <c r="H879" s="9">
        <f t="shared" si="110"/>
        <v>138671670.23681775</v>
      </c>
      <c r="I879" s="8">
        <f t="shared" si="106"/>
        <v>138.67167023681776</v>
      </c>
    </row>
    <row r="880" spans="2:9" x14ac:dyDescent="0.3">
      <c r="B880" s="11">
        <f t="shared" si="107"/>
        <v>24408.862643749737</v>
      </c>
      <c r="C880" s="9">
        <f t="shared" si="108"/>
        <v>478.60514987744682</v>
      </c>
      <c r="D880" s="10">
        <f t="shared" si="104"/>
        <v>498.15</v>
      </c>
      <c r="E880" s="5">
        <f t="shared" si="111"/>
        <v>138671670.23681775</v>
      </c>
      <c r="F880" s="8">
        <f t="shared" si="105"/>
        <v>138.67167023681776</v>
      </c>
      <c r="G880" s="5">
        <f t="shared" si="109"/>
        <v>-472.91166418756137</v>
      </c>
      <c r="H880" s="9">
        <f t="shared" si="110"/>
        <v>138445332.27890047</v>
      </c>
      <c r="I880" s="8">
        <f t="shared" si="106"/>
        <v>138.44533227890048</v>
      </c>
    </row>
    <row r="881" spans="2:9" x14ac:dyDescent="0.3">
      <c r="B881" s="11">
        <f t="shared" si="107"/>
        <v>24897.03989662473</v>
      </c>
      <c r="C881" s="9">
        <f t="shared" si="108"/>
        <v>488.17725287499343</v>
      </c>
      <c r="D881" s="10">
        <f t="shared" si="104"/>
        <v>498.15</v>
      </c>
      <c r="E881" s="5">
        <f t="shared" si="111"/>
        <v>138445332.27890047</v>
      </c>
      <c r="F881" s="8">
        <f t="shared" si="105"/>
        <v>138.44533227890048</v>
      </c>
      <c r="G881" s="5">
        <f t="shared" si="109"/>
        <v>-462.8526838510108</v>
      </c>
      <c r="H881" s="9">
        <f t="shared" si="110"/>
        <v>138219378.12721226</v>
      </c>
      <c r="I881" s="8">
        <f t="shared" si="106"/>
        <v>138.21937812721225</v>
      </c>
    </row>
    <row r="882" spans="2:9" x14ac:dyDescent="0.3">
      <c r="B882" s="11">
        <f t="shared" si="107"/>
        <v>25394.980694557224</v>
      </c>
      <c r="C882" s="9">
        <f t="shared" si="108"/>
        <v>497.9407979324933</v>
      </c>
      <c r="D882" s="10">
        <f t="shared" si="104"/>
        <v>498.15</v>
      </c>
      <c r="E882" s="5">
        <f t="shared" si="111"/>
        <v>138219378.12721226</v>
      </c>
      <c r="F882" s="8">
        <f t="shared" si="105"/>
        <v>138.21937812721225</v>
      </c>
      <c r="G882" s="5">
        <f t="shared" si="109"/>
        <v>-453.00291932769824</v>
      </c>
      <c r="H882" s="9">
        <f t="shared" si="110"/>
        <v>137993809.49209648</v>
      </c>
      <c r="I882" s="8">
        <f t="shared" si="106"/>
        <v>137.99380949209649</v>
      </c>
    </row>
    <row r="883" spans="2:9" x14ac:dyDescent="0.3">
      <c r="B883" s="11">
        <f t="shared" si="107"/>
        <v>25902.88030844837</v>
      </c>
      <c r="C883" s="9">
        <f t="shared" si="108"/>
        <v>507.89961389114615</v>
      </c>
      <c r="D883" s="10">
        <f t="shared" si="104"/>
        <v>498.15</v>
      </c>
      <c r="E883" s="5">
        <f t="shared" si="111"/>
        <v>137993809.49209648</v>
      </c>
      <c r="F883" s="8">
        <f t="shared" si="105"/>
        <v>137.99380949209649</v>
      </c>
      <c r="G883" s="5">
        <f t="shared" si="109"/>
        <v>-443.35808323862676</v>
      </c>
      <c r="H883" s="9">
        <f t="shared" si="110"/>
        <v>137768628.09280407</v>
      </c>
      <c r="I883" s="8">
        <f t="shared" si="106"/>
        <v>137.76862809280408</v>
      </c>
    </row>
    <row r="884" spans="2:9" x14ac:dyDescent="0.3">
      <c r="B884" s="11">
        <f t="shared" si="107"/>
        <v>26420.937914617338</v>
      </c>
      <c r="C884" s="9">
        <f t="shared" si="108"/>
        <v>518.05760616896805</v>
      </c>
      <c r="D884" s="10">
        <f t="shared" si="104"/>
        <v>498.15</v>
      </c>
      <c r="E884" s="5">
        <f t="shared" si="111"/>
        <v>137768628.09280407</v>
      </c>
      <c r="F884" s="8">
        <f t="shared" si="105"/>
        <v>137.76862809280408</v>
      </c>
      <c r="G884" s="5">
        <f t="shared" si="109"/>
        <v>-433.91397521265503</v>
      </c>
      <c r="H884" s="9">
        <f t="shared" si="110"/>
        <v>137543835.65752214</v>
      </c>
      <c r="I884" s="8">
        <f t="shared" si="106"/>
        <v>137.54383565752215</v>
      </c>
    </row>
    <row r="885" spans="2:9" x14ac:dyDescent="0.3">
      <c r="B885" s="11">
        <f t="shared" si="107"/>
        <v>26949.356672909686</v>
      </c>
      <c r="C885" s="9">
        <f t="shared" si="108"/>
        <v>528.41875829234777</v>
      </c>
      <c r="D885" s="10">
        <f t="shared" si="104"/>
        <v>498.15</v>
      </c>
      <c r="E885" s="5">
        <f t="shared" si="111"/>
        <v>137543835.65752214</v>
      </c>
      <c r="F885" s="8">
        <f t="shared" si="105"/>
        <v>137.54383565752215</v>
      </c>
      <c r="G885" s="5">
        <f t="shared" si="109"/>
        <v>-424.66648013508262</v>
      </c>
      <c r="H885" s="9">
        <f t="shared" si="110"/>
        <v>137319433.92340079</v>
      </c>
      <c r="I885" s="8">
        <f t="shared" si="106"/>
        <v>137.31943392340079</v>
      </c>
    </row>
    <row r="886" spans="2:9" x14ac:dyDescent="0.3">
      <c r="B886" s="11">
        <f t="shared" si="107"/>
        <v>27488.34380636788</v>
      </c>
      <c r="C886" s="9">
        <f t="shared" si="108"/>
        <v>538.98713345819488</v>
      </c>
      <c r="D886" s="10">
        <f t="shared" si="104"/>
        <v>498.15</v>
      </c>
      <c r="E886" s="5">
        <f t="shared" si="111"/>
        <v>137319433.92340079</v>
      </c>
      <c r="F886" s="8">
        <f t="shared" si="105"/>
        <v>137.31943392340079</v>
      </c>
      <c r="G886" s="5">
        <f t="shared" si="109"/>
        <v>-415.61156643119438</v>
      </c>
      <c r="H886" s="9">
        <f t="shared" si="110"/>
        <v>137095424.63657796</v>
      </c>
      <c r="I886" s="8">
        <f t="shared" si="106"/>
        <v>137.09542463657797</v>
      </c>
    </row>
    <row r="887" spans="2:9" x14ac:dyDescent="0.3">
      <c r="B887" s="11">
        <f t="shared" si="107"/>
        <v>28038.11068249524</v>
      </c>
      <c r="C887" s="9">
        <f t="shared" si="108"/>
        <v>549.76687612735986</v>
      </c>
      <c r="D887" s="10">
        <f t="shared" si="104"/>
        <v>498.15</v>
      </c>
      <c r="E887" s="5">
        <f t="shared" si="111"/>
        <v>137095424.63657796</v>
      </c>
      <c r="F887" s="8">
        <f t="shared" si="105"/>
        <v>137.09542463657797</v>
      </c>
      <c r="G887" s="5">
        <f t="shared" si="109"/>
        <v>-406.74528438407623</v>
      </c>
      <c r="H887" s="9">
        <f t="shared" si="110"/>
        <v>136871809.55220258</v>
      </c>
      <c r="I887" s="8">
        <f t="shared" si="106"/>
        <v>136.87180955220259</v>
      </c>
    </row>
    <row r="888" spans="2:9" x14ac:dyDescent="0.3">
      <c r="B888" s="11">
        <f t="shared" si="107"/>
        <v>28598.872896145145</v>
      </c>
      <c r="C888" s="9">
        <f t="shared" si="108"/>
        <v>560.76221364990488</v>
      </c>
      <c r="D888" s="10">
        <f t="shared" si="104"/>
        <v>498.15</v>
      </c>
      <c r="E888" s="5">
        <f t="shared" si="111"/>
        <v>136871809.55220258</v>
      </c>
      <c r="F888" s="8">
        <f t="shared" si="105"/>
        <v>136.87180955220259</v>
      </c>
      <c r="G888" s="5">
        <f t="shared" si="109"/>
        <v>-398.06376448602555</v>
      </c>
      <c r="H888" s="9">
        <f t="shared" si="110"/>
        <v>136648590.43445557</v>
      </c>
      <c r="I888" s="8">
        <f t="shared" si="106"/>
        <v>136.64859043445557</v>
      </c>
    </row>
    <row r="889" spans="2:9" x14ac:dyDescent="0.3">
      <c r="B889" s="11">
        <f t="shared" si="107"/>
        <v>29170.85035406805</v>
      </c>
      <c r="C889" s="9">
        <f t="shared" si="108"/>
        <v>571.97745792290516</v>
      </c>
      <c r="D889" s="10">
        <f t="shared" si="104"/>
        <v>498.15</v>
      </c>
      <c r="E889" s="5">
        <f t="shared" si="111"/>
        <v>136648590.43445557</v>
      </c>
      <c r="F889" s="8">
        <f t="shared" si="105"/>
        <v>136.64859043445557</v>
      </c>
      <c r="G889" s="5">
        <f t="shared" si="109"/>
        <v>-389.56321582289212</v>
      </c>
      <c r="H889" s="9">
        <f t="shared" si="110"/>
        <v>136425769.05656892</v>
      </c>
      <c r="I889" s="8">
        <f t="shared" si="106"/>
        <v>136.42576905656892</v>
      </c>
    </row>
    <row r="890" spans="2:9" x14ac:dyDescent="0.3">
      <c r="B890" s="11">
        <f t="shared" si="107"/>
        <v>29754.26736114941</v>
      </c>
      <c r="C890" s="9">
        <f t="shared" si="108"/>
        <v>583.41700708135977</v>
      </c>
      <c r="D890" s="10">
        <f t="shared" si="104"/>
        <v>498.15</v>
      </c>
      <c r="E890" s="5">
        <f t="shared" si="111"/>
        <v>136425769.05656892</v>
      </c>
      <c r="F890" s="8">
        <f t="shared" si="105"/>
        <v>136.42576905656892</v>
      </c>
      <c r="G890" s="5">
        <f t="shared" si="109"/>
        <v>-381.23992449069283</v>
      </c>
      <c r="H890" s="9">
        <f t="shared" si="110"/>
        <v>136203347.20084265</v>
      </c>
      <c r="I890" s="8">
        <f t="shared" si="106"/>
        <v>136.20334720084264</v>
      </c>
    </row>
    <row r="891" spans="2:9" x14ac:dyDescent="0.3">
      <c r="B891" s="11">
        <f t="shared" si="107"/>
        <v>30349.3527083724</v>
      </c>
      <c r="C891" s="9">
        <f t="shared" si="108"/>
        <v>595.08534722299009</v>
      </c>
      <c r="D891" s="10">
        <f t="shared" si="104"/>
        <v>498.15</v>
      </c>
      <c r="E891" s="5">
        <f t="shared" si="111"/>
        <v>136203347.20084265</v>
      </c>
      <c r="F891" s="8">
        <f t="shared" si="105"/>
        <v>136.20334720084264</v>
      </c>
      <c r="G891" s="5">
        <f t="shared" si="109"/>
        <v>-373.0902520438641</v>
      </c>
      <c r="H891" s="9">
        <f t="shared" si="110"/>
        <v>135981326.65865961</v>
      </c>
      <c r="I891" s="8">
        <f t="shared" si="106"/>
        <v>135.98132665865961</v>
      </c>
    </row>
    <row r="892" spans="2:9" x14ac:dyDescent="0.3">
      <c r="B892" s="11">
        <f t="shared" si="107"/>
        <v>30956.33976253985</v>
      </c>
      <c r="C892" s="9">
        <f t="shared" si="108"/>
        <v>606.98705416744997</v>
      </c>
      <c r="D892" s="10">
        <f t="shared" si="104"/>
        <v>498.15</v>
      </c>
      <c r="E892" s="5">
        <f t="shared" si="111"/>
        <v>135981326.65865961</v>
      </c>
      <c r="F892" s="8">
        <f t="shared" si="105"/>
        <v>135.98132665865961</v>
      </c>
      <c r="G892" s="5">
        <f t="shared" si="109"/>
        <v>-365.11063397452767</v>
      </c>
      <c r="H892" s="9">
        <f t="shared" si="110"/>
        <v>135759709.23049819</v>
      </c>
      <c r="I892" s="8">
        <f t="shared" si="106"/>
        <v>135.7597092304982</v>
      </c>
    </row>
    <row r="893" spans="2:9" x14ac:dyDescent="0.3">
      <c r="B893" s="11">
        <f t="shared" si="107"/>
        <v>31575.466557790649</v>
      </c>
      <c r="C893" s="9">
        <f t="shared" si="108"/>
        <v>619.12679525079875</v>
      </c>
      <c r="D893" s="10">
        <f t="shared" si="104"/>
        <v>498.15</v>
      </c>
      <c r="E893" s="5">
        <f t="shared" si="111"/>
        <v>135759709.23049819</v>
      </c>
      <c r="F893" s="8">
        <f t="shared" si="105"/>
        <v>135.7597092304982</v>
      </c>
      <c r="G893" s="5">
        <f t="shared" si="109"/>
        <v>-357.29757822215248</v>
      </c>
      <c r="H893" s="9">
        <f t="shared" si="110"/>
        <v>135538496.72594264</v>
      </c>
      <c r="I893" s="8">
        <f t="shared" si="106"/>
        <v>135.53849672594265</v>
      </c>
    </row>
    <row r="894" spans="2:9" x14ac:dyDescent="0.3">
      <c r="B894" s="11">
        <f t="shared" si="107"/>
        <v>32206.975888946461</v>
      </c>
      <c r="C894" s="9">
        <f t="shared" si="108"/>
        <v>631.50933115581211</v>
      </c>
      <c r="D894" s="10">
        <f t="shared" si="104"/>
        <v>498.15</v>
      </c>
      <c r="E894" s="5">
        <f t="shared" si="111"/>
        <v>135538496.72594264</v>
      </c>
      <c r="F894" s="8">
        <f t="shared" si="105"/>
        <v>135.53849672594265</v>
      </c>
      <c r="G894" s="5">
        <f t="shared" si="109"/>
        <v>-349.64766371300885</v>
      </c>
      <c r="H894" s="9">
        <f t="shared" si="110"/>
        <v>135317690.96369106</v>
      </c>
      <c r="I894" s="8">
        <f t="shared" si="106"/>
        <v>135.31769096369106</v>
      </c>
    </row>
    <row r="895" spans="2:9" x14ac:dyDescent="0.3">
      <c r="B895" s="11">
        <f t="shared" si="107"/>
        <v>32851.115406725388</v>
      </c>
      <c r="C895" s="9">
        <f t="shared" si="108"/>
        <v>644.13951777892726</v>
      </c>
      <c r="D895" s="10">
        <f t="shared" si="104"/>
        <v>498.15</v>
      </c>
      <c r="E895" s="5">
        <f t="shared" si="111"/>
        <v>135317690.96369106</v>
      </c>
      <c r="F895" s="8">
        <f t="shared" si="105"/>
        <v>135.31769096369106</v>
      </c>
      <c r="G895" s="5">
        <f t="shared" si="109"/>
        <v>-342.15753892882799</v>
      </c>
      <c r="H895" s="9">
        <f t="shared" si="110"/>
        <v>135097293.77156103</v>
      </c>
      <c r="I895" s="8">
        <f t="shared" si="106"/>
        <v>135.09729377156103</v>
      </c>
    </row>
    <row r="896" spans="2:9" x14ac:dyDescent="0.3">
      <c r="B896" s="11">
        <f t="shared" si="107"/>
        <v>33508.137714859899</v>
      </c>
      <c r="C896" s="9">
        <f t="shared" si="108"/>
        <v>657.02230813451024</v>
      </c>
      <c r="D896" s="10">
        <f t="shared" si="104"/>
        <v>498.15</v>
      </c>
      <c r="E896" s="5">
        <f t="shared" si="111"/>
        <v>135097293.77156103</v>
      </c>
      <c r="F896" s="8">
        <f t="shared" si="105"/>
        <v>135.09729377156103</v>
      </c>
      <c r="G896" s="5">
        <f t="shared" si="109"/>
        <v>-334.82392050408225</v>
      </c>
      <c r="H896" s="9">
        <f t="shared" si="110"/>
        <v>134877306.98649278</v>
      </c>
      <c r="I896" s="8">
        <f t="shared" si="106"/>
        <v>134.87730698649278</v>
      </c>
    </row>
    <row r="897" spans="2:9" x14ac:dyDescent="0.3">
      <c r="B897" s="11">
        <f t="shared" si="107"/>
        <v>34178.300469157097</v>
      </c>
      <c r="C897" s="9">
        <f t="shared" si="108"/>
        <v>670.16275429719826</v>
      </c>
      <c r="D897" s="10">
        <f t="shared" si="104"/>
        <v>498.15</v>
      </c>
      <c r="E897" s="5">
        <f t="shared" si="111"/>
        <v>134877306.98649278</v>
      </c>
      <c r="F897" s="8">
        <f t="shared" si="105"/>
        <v>134.87730698649278</v>
      </c>
      <c r="G897" s="5">
        <f t="shared" si="109"/>
        <v>-327.64359185132895</v>
      </c>
      <c r="H897" s="9">
        <f t="shared" si="110"/>
        <v>134657732.45454988</v>
      </c>
      <c r="I897" s="8">
        <f t="shared" si="106"/>
        <v>134.65773245454989</v>
      </c>
    </row>
    <row r="898" spans="2:9" x14ac:dyDescent="0.3">
      <c r="B898" s="11">
        <f t="shared" si="107"/>
        <v>34861.866478540236</v>
      </c>
      <c r="C898" s="9">
        <f t="shared" si="108"/>
        <v>683.56600938313932</v>
      </c>
      <c r="D898" s="10">
        <f t="shared" si="104"/>
        <v>498.15</v>
      </c>
      <c r="E898" s="5">
        <f t="shared" si="111"/>
        <v>134657732.45454988</v>
      </c>
      <c r="F898" s="8">
        <f t="shared" si="105"/>
        <v>134.65773245454989</v>
      </c>
      <c r="G898" s="5">
        <f t="shared" si="109"/>
        <v>-320.61340181404927</v>
      </c>
      <c r="H898" s="9">
        <f t="shared" si="110"/>
        <v>134438572.03091711</v>
      </c>
      <c r="I898" s="8">
        <f t="shared" si="106"/>
        <v>134.4385720309171</v>
      </c>
    </row>
    <row r="899" spans="2:9" x14ac:dyDescent="0.3">
      <c r="B899" s="11">
        <f t="shared" si="107"/>
        <v>35559.103808111038</v>
      </c>
      <c r="C899" s="9">
        <f t="shared" si="108"/>
        <v>697.2373295708021</v>
      </c>
      <c r="D899" s="10">
        <f t="shared" si="104"/>
        <v>498.15</v>
      </c>
      <c r="E899" s="5">
        <f t="shared" si="111"/>
        <v>134438572.03091711</v>
      </c>
      <c r="F899" s="8">
        <f t="shared" si="105"/>
        <v>134.4385720309171</v>
      </c>
      <c r="G899" s="5">
        <f t="shared" si="109"/>
        <v>-313.73026334644192</v>
      </c>
      <c r="H899" s="9">
        <f t="shared" si="110"/>
        <v>134219827.57989588</v>
      </c>
      <c r="I899" s="8">
        <f t="shared" si="106"/>
        <v>134.21982757989588</v>
      </c>
    </row>
    <row r="900" spans="2:9" x14ac:dyDescent="0.3">
      <c r="B900" s="11">
        <f t="shared" si="107"/>
        <v>36270.28588427326</v>
      </c>
      <c r="C900" s="9">
        <f t="shared" si="108"/>
        <v>711.18207616222207</v>
      </c>
      <c r="D900" s="10">
        <f t="shared" si="104"/>
        <v>498.15</v>
      </c>
      <c r="E900" s="5">
        <f t="shared" si="111"/>
        <v>134219827.57989588</v>
      </c>
      <c r="F900" s="8">
        <f t="shared" si="105"/>
        <v>134.21982757989588</v>
      </c>
      <c r="G900" s="5">
        <f t="shared" si="109"/>
        <v>-306.99115221963768</v>
      </c>
      <c r="H900" s="9">
        <f t="shared" si="110"/>
        <v>134001500.97489689</v>
      </c>
      <c r="I900" s="8">
        <f t="shared" si="106"/>
        <v>134.00150097489689</v>
      </c>
    </row>
    <row r="901" spans="2:9" x14ac:dyDescent="0.3">
      <c r="B901" s="11">
        <f t="shared" si="107"/>
        <v>36995.69160195873</v>
      </c>
      <c r="C901" s="9">
        <f t="shared" si="108"/>
        <v>725.40571768546943</v>
      </c>
      <c r="D901" s="10">
        <f t="shared" si="104"/>
        <v>498.15</v>
      </c>
      <c r="E901" s="5">
        <f t="shared" si="111"/>
        <v>134001500.97489689</v>
      </c>
      <c r="F901" s="8">
        <f t="shared" si="105"/>
        <v>134.00150097489689</v>
      </c>
      <c r="G901" s="5">
        <f t="shared" si="109"/>
        <v>-300.39310575381182</v>
      </c>
      <c r="H901" s="9">
        <f t="shared" si="110"/>
        <v>133783594.09842978</v>
      </c>
      <c r="I901" s="8">
        <f t="shared" si="106"/>
        <v>133.78359409842977</v>
      </c>
    </row>
    <row r="902" spans="2:9" x14ac:dyDescent="0.3">
      <c r="B902" s="11">
        <f t="shared" si="107"/>
        <v>37735.605433997902</v>
      </c>
      <c r="C902" s="9">
        <f t="shared" si="108"/>
        <v>739.91383203917212</v>
      </c>
      <c r="D902" s="10">
        <f t="shared" si="104"/>
        <v>498.15</v>
      </c>
      <c r="E902" s="5">
        <f t="shared" si="111"/>
        <v>133783594.09842978</v>
      </c>
      <c r="F902" s="8">
        <f t="shared" si="105"/>
        <v>133.78359409842977</v>
      </c>
      <c r="G902" s="5">
        <f t="shared" si="109"/>
        <v>-293.93322157567252</v>
      </c>
      <c r="H902" s="9">
        <f t="shared" si="110"/>
        <v>133566108.84209011</v>
      </c>
      <c r="I902" s="8">
        <f t="shared" si="106"/>
        <v>133.5661088420901</v>
      </c>
    </row>
    <row r="903" spans="2:9" x14ac:dyDescent="0.3">
      <c r="B903" s="11">
        <f t="shared" si="107"/>
        <v>38490.317542677862</v>
      </c>
      <c r="C903" s="9">
        <f t="shared" si="108"/>
        <v>754.71210867995978</v>
      </c>
      <c r="D903" s="10">
        <f t="shared" si="104"/>
        <v>498.15</v>
      </c>
      <c r="E903" s="5">
        <f t="shared" si="111"/>
        <v>133566108.84209011</v>
      </c>
      <c r="F903" s="8">
        <f t="shared" si="105"/>
        <v>133.5661088420901</v>
      </c>
      <c r="G903" s="5">
        <f t="shared" si="109"/>
        <v>-287.60865640082937</v>
      </c>
      <c r="H903" s="9">
        <f t="shared" si="110"/>
        <v>133349047.10654323</v>
      </c>
      <c r="I903" s="8">
        <f t="shared" si="106"/>
        <v>133.34904710654322</v>
      </c>
    </row>
    <row r="904" spans="2:9" x14ac:dyDescent="0.3">
      <c r="B904" s="11">
        <f t="shared" si="107"/>
        <v>39260.123893531418</v>
      </c>
      <c r="C904" s="9">
        <f t="shared" si="108"/>
        <v>769.80635085355607</v>
      </c>
      <c r="D904" s="10">
        <f t="shared" si="104"/>
        <v>498.15</v>
      </c>
      <c r="E904" s="5">
        <f t="shared" si="111"/>
        <v>133349047.10654323</v>
      </c>
      <c r="F904" s="8">
        <f t="shared" si="105"/>
        <v>133.34904710654322</v>
      </c>
      <c r="G904" s="5">
        <f t="shared" si="109"/>
        <v>-281.41662484054564</v>
      </c>
      <c r="H904" s="9">
        <f t="shared" si="110"/>
        <v>133132410.80150521</v>
      </c>
      <c r="I904" s="8">
        <f t="shared" si="106"/>
        <v>133.13241080150522</v>
      </c>
    </row>
    <row r="905" spans="2:9" x14ac:dyDescent="0.3">
      <c r="B905" s="11">
        <f t="shared" si="107"/>
        <v>40045.326371402043</v>
      </c>
      <c r="C905" s="9">
        <f t="shared" si="108"/>
        <v>785.20247787062544</v>
      </c>
      <c r="D905" s="10">
        <f t="shared" si="104"/>
        <v>498.15</v>
      </c>
      <c r="E905" s="5">
        <f t="shared" si="111"/>
        <v>133132410.80150521</v>
      </c>
      <c r="F905" s="8">
        <f t="shared" si="105"/>
        <v>133.13241080150522</v>
      </c>
      <c r="G905" s="5">
        <f t="shared" si="109"/>
        <v>-275.35439823238784</v>
      </c>
      <c r="H905" s="9">
        <f t="shared" si="110"/>
        <v>132916201.84572056</v>
      </c>
      <c r="I905" s="8">
        <f t="shared" si="106"/>
        <v>132.91620184572056</v>
      </c>
    </row>
    <row r="906" spans="2:9" x14ac:dyDescent="0.3">
      <c r="B906" s="11">
        <f t="shared" si="107"/>
        <v>40846.232898830087</v>
      </c>
      <c r="C906" s="9">
        <f t="shared" si="108"/>
        <v>800.90652742804377</v>
      </c>
      <c r="D906" s="10">
        <f t="shared" si="104"/>
        <v>498.15</v>
      </c>
      <c r="E906" s="5">
        <f t="shared" si="111"/>
        <v>132916201.84572056</v>
      </c>
      <c r="F906" s="8">
        <f t="shared" si="105"/>
        <v>132.91620184572056</v>
      </c>
      <c r="G906" s="5">
        <f t="shared" si="109"/>
        <v>-269.41930349429839</v>
      </c>
      <c r="H906" s="9">
        <f t="shared" si="110"/>
        <v>132700422.16693686</v>
      </c>
      <c r="I906" s="8">
        <f t="shared" si="106"/>
        <v>132.70042216693685</v>
      </c>
    </row>
    <row r="907" spans="2:9" x14ac:dyDescent="0.3">
      <c r="B907" s="11">
        <f t="shared" si="107"/>
        <v>41663.157556806691</v>
      </c>
      <c r="C907" s="9">
        <f t="shared" si="108"/>
        <v>816.92465797660407</v>
      </c>
      <c r="D907" s="10">
        <f t="shared" si="104"/>
        <v>498.15</v>
      </c>
      <c r="E907" s="5">
        <f t="shared" si="111"/>
        <v>132700422.16693686</v>
      </c>
      <c r="F907" s="8">
        <f t="shared" si="105"/>
        <v>132.70042216693685</v>
      </c>
      <c r="G907" s="5">
        <f t="shared" si="109"/>
        <v>-263.6087220016297</v>
      </c>
      <c r="H907" s="9">
        <f t="shared" si="110"/>
        <v>132485073.70187603</v>
      </c>
      <c r="I907" s="8">
        <f t="shared" si="106"/>
        <v>132.48507370187602</v>
      </c>
    </row>
    <row r="908" spans="2:9" x14ac:dyDescent="0.3">
      <c r="B908" s="11">
        <f t="shared" si="107"/>
        <v>42496.420707942823</v>
      </c>
      <c r="C908" s="9">
        <f t="shared" si="108"/>
        <v>833.26315113613236</v>
      </c>
      <c r="D908" s="10">
        <f t="shared" si="104"/>
        <v>498.15</v>
      </c>
      <c r="E908" s="5">
        <f t="shared" si="111"/>
        <v>132485073.70187603</v>
      </c>
      <c r="F908" s="8">
        <f t="shared" si="105"/>
        <v>132.48507370187602</v>
      </c>
      <c r="G908" s="5">
        <f t="shared" si="109"/>
        <v>-257.92008848667632</v>
      </c>
      <c r="H908" s="9">
        <f t="shared" si="110"/>
        <v>132270158.39620231</v>
      </c>
      <c r="I908" s="8">
        <f t="shared" si="106"/>
        <v>132.27015839620231</v>
      </c>
    </row>
    <row r="909" spans="2:9" x14ac:dyDescent="0.3">
      <c r="B909" s="11">
        <f t="shared" si="107"/>
        <v>43346.349122101681</v>
      </c>
      <c r="C909" s="9">
        <f t="shared" si="108"/>
        <v>849.92841415885778</v>
      </c>
      <c r="D909" s="10">
        <f t="shared" si="104"/>
        <v>498.15</v>
      </c>
      <c r="E909" s="5">
        <f t="shared" si="111"/>
        <v>132270158.39620231</v>
      </c>
      <c r="F909" s="8">
        <f t="shared" si="105"/>
        <v>132.27015839620231</v>
      </c>
      <c r="G909" s="5">
        <f t="shared" si="109"/>
        <v>-252.35088996026465</v>
      </c>
      <c r="H909" s="9">
        <f t="shared" si="110"/>
        <v>132055678.2044868</v>
      </c>
      <c r="I909" s="8">
        <f t="shared" si="106"/>
        <v>132.05567820448681</v>
      </c>
    </row>
    <row r="910" spans="2:9" x14ac:dyDescent="0.3">
      <c r="B910" s="11">
        <f t="shared" si="107"/>
        <v>44213.276104543715</v>
      </c>
      <c r="C910" s="9">
        <f t="shared" si="108"/>
        <v>866.92698244203348</v>
      </c>
      <c r="D910" s="10">
        <f t="shared" si="104"/>
        <v>498.15</v>
      </c>
      <c r="E910" s="5">
        <f t="shared" si="111"/>
        <v>132055678.2044868</v>
      </c>
      <c r="F910" s="8">
        <f t="shared" si="105"/>
        <v>132.05567820448681</v>
      </c>
      <c r="G910" s="5">
        <f t="shared" si="109"/>
        <v>-246.89866465495791</v>
      </c>
      <c r="H910" s="9">
        <f t="shared" si="110"/>
        <v>131841635.09016851</v>
      </c>
      <c r="I910" s="8">
        <f t="shared" si="106"/>
        <v>131.8416350901685</v>
      </c>
    </row>
    <row r="911" spans="2:9" x14ac:dyDescent="0.3">
      <c r="B911" s="11">
        <f t="shared" si="107"/>
        <v>45097.541626634593</v>
      </c>
      <c r="C911" s="9">
        <f t="shared" si="108"/>
        <v>884.26552209087822</v>
      </c>
      <c r="D911" s="10">
        <f t="shared" si="104"/>
        <v>498.15</v>
      </c>
      <c r="E911" s="5">
        <f t="shared" si="111"/>
        <v>131841635.09016851</v>
      </c>
      <c r="F911" s="8">
        <f t="shared" si="105"/>
        <v>131.8416350901685</v>
      </c>
      <c r="G911" s="5">
        <f t="shared" si="109"/>
        <v>-241.56100098944589</v>
      </c>
      <c r="H911" s="9">
        <f t="shared" si="110"/>
        <v>131628031.02551177</v>
      </c>
      <c r="I911" s="8">
        <f t="shared" si="106"/>
        <v>131.62803102551177</v>
      </c>
    </row>
    <row r="912" spans="2:9" x14ac:dyDescent="0.3">
      <c r="B912" s="11">
        <f t="shared" si="107"/>
        <v>45999.492459167283</v>
      </c>
      <c r="C912" s="9">
        <f t="shared" si="108"/>
        <v>901.95083253268967</v>
      </c>
      <c r="D912" s="10">
        <f t="shared" si="104"/>
        <v>498.15</v>
      </c>
      <c r="E912" s="5">
        <f t="shared" si="111"/>
        <v>131628031.02551177</v>
      </c>
      <c r="F912" s="8">
        <f t="shared" si="105"/>
        <v>131.62803102551177</v>
      </c>
      <c r="G912" s="5">
        <f t="shared" si="109"/>
        <v>-236.33553655370184</v>
      </c>
      <c r="H912" s="9">
        <f t="shared" si="110"/>
        <v>131414867.9915601</v>
      </c>
      <c r="I912" s="8">
        <f t="shared" si="106"/>
        <v>131.4148679915601</v>
      </c>
    </row>
    <row r="913" spans="2:9" x14ac:dyDescent="0.3">
      <c r="B913" s="11">
        <f t="shared" si="107"/>
        <v>46919.482308350627</v>
      </c>
      <c r="C913" s="9">
        <f t="shared" si="108"/>
        <v>919.98984918334463</v>
      </c>
      <c r="D913" s="10">
        <f t="shared" si="104"/>
        <v>498.15</v>
      </c>
      <c r="E913" s="5">
        <f t="shared" si="111"/>
        <v>131414867.9915601</v>
      </c>
      <c r="F913" s="8">
        <f t="shared" si="105"/>
        <v>131.4148679915601</v>
      </c>
      <c r="G913" s="5">
        <f t="shared" si="109"/>
        <v>-231.21995711448938</v>
      </c>
      <c r="H913" s="9">
        <f t="shared" si="110"/>
        <v>131202147.97808616</v>
      </c>
      <c r="I913" s="8">
        <f t="shared" si="106"/>
        <v>131.20214797808615</v>
      </c>
    </row>
    <row r="914" spans="2:9" x14ac:dyDescent="0.3">
      <c r="B914" s="11">
        <f t="shared" si="107"/>
        <v>47857.871954517643</v>
      </c>
      <c r="C914" s="9">
        <f t="shared" si="108"/>
        <v>938.3896461670156</v>
      </c>
      <c r="D914" s="10">
        <f t="shared" si="104"/>
        <v>498.15</v>
      </c>
      <c r="E914" s="5">
        <f t="shared" si="111"/>
        <v>131202147.97808616</v>
      </c>
      <c r="F914" s="8">
        <f t="shared" si="105"/>
        <v>131.20214797808615</v>
      </c>
      <c r="G914" s="5">
        <f t="shared" si="109"/>
        <v>-226.21199564081607</v>
      </c>
      <c r="H914" s="9">
        <f t="shared" si="110"/>
        <v>130989872.98353803</v>
      </c>
      <c r="I914" s="8">
        <f t="shared" si="106"/>
        <v>130.98987298353802</v>
      </c>
    </row>
    <row r="915" spans="2:9" x14ac:dyDescent="0.3">
      <c r="B915" s="11">
        <f t="shared" si="107"/>
        <v>48815.029393607998</v>
      </c>
      <c r="C915" s="9">
        <f t="shared" si="108"/>
        <v>957.15743909035518</v>
      </c>
      <c r="D915" s="10">
        <f t="shared" si="104"/>
        <v>498.15</v>
      </c>
      <c r="E915" s="5">
        <f t="shared" si="111"/>
        <v>130989872.98353803</v>
      </c>
      <c r="F915" s="8">
        <f t="shared" si="105"/>
        <v>130.98987298353802</v>
      </c>
      <c r="G915" s="5">
        <f t="shared" si="109"/>
        <v>-221.30943134893792</v>
      </c>
      <c r="H915" s="9">
        <f t="shared" si="110"/>
        <v>130778045.01498154</v>
      </c>
      <c r="I915" s="8">
        <f t="shared" si="106"/>
        <v>130.77804501498153</v>
      </c>
    </row>
    <row r="916" spans="2:9" x14ac:dyDescent="0.3">
      <c r="B916" s="11">
        <f t="shared" si="107"/>
        <v>49791.329981480158</v>
      </c>
      <c r="C916" s="9">
        <f t="shared" si="108"/>
        <v>976.30058787215967</v>
      </c>
      <c r="D916" s="10">
        <f t="shared" si="104"/>
        <v>498.15</v>
      </c>
      <c r="E916" s="5">
        <f t="shared" si="111"/>
        <v>130778045.01498154</v>
      </c>
      <c r="F916" s="8">
        <f t="shared" si="105"/>
        <v>130.77804501498153</v>
      </c>
      <c r="G916" s="5">
        <f t="shared" si="109"/>
        <v>-216.51008876652361</v>
      </c>
      <c r="H916" s="9">
        <f t="shared" si="110"/>
        <v>130566666.08803853</v>
      </c>
      <c r="I916" s="8">
        <f t="shared" si="106"/>
        <v>130.56666608803855</v>
      </c>
    </row>
    <row r="917" spans="2:9" x14ac:dyDescent="0.3">
      <c r="B917" s="11">
        <f t="shared" si="107"/>
        <v>50787.156581109761</v>
      </c>
      <c r="C917" s="9">
        <f t="shared" si="108"/>
        <v>995.82659962960315</v>
      </c>
      <c r="D917" s="10">
        <f t="shared" ref="D917:D980" si="112">$G$9+273.15</f>
        <v>498.15</v>
      </c>
      <c r="E917" s="5">
        <f t="shared" si="111"/>
        <v>130566666.08803853</v>
      </c>
      <c r="F917" s="8">
        <f t="shared" ref="F917:F980" si="113">E917/10^6</f>
        <v>130.56666608803855</v>
      </c>
      <c r="G917" s="5">
        <f t="shared" si="109"/>
        <v>-211.81183681559685</v>
      </c>
      <c r="H917" s="9">
        <f t="shared" si="110"/>
        <v>130355738.22682115</v>
      </c>
      <c r="I917" s="8">
        <f t="shared" ref="I917:I980" si="114">H917/10^6</f>
        <v>130.35573822682116</v>
      </c>
    </row>
    <row r="918" spans="2:9" x14ac:dyDescent="0.3">
      <c r="B918" s="11">
        <f t="shared" ref="B918:B981" si="115">B917*1.02</f>
        <v>51802.89971273196</v>
      </c>
      <c r="C918" s="9">
        <f t="shared" ref="C918:C981" si="116">B918-B917</f>
        <v>1015.7431316221991</v>
      </c>
      <c r="D918" s="10">
        <f t="shared" si="112"/>
        <v>498.15</v>
      </c>
      <c r="E918" s="5">
        <f t="shared" si="111"/>
        <v>130355738.22682115</v>
      </c>
      <c r="F918" s="8">
        <f t="shared" si="113"/>
        <v>130.35573822682116</v>
      </c>
      <c r="G918" s="5">
        <f t="shared" ref="G918:G981" si="117">((-64*(E918-$G$12)^2*$C$13)/(9*$C$14^3*$C$15^2*$C$16))*EXP(-$G$14/($C$9*D918))*SINH(($G$16*(E918-$G$12)*$C$11)/($C$9*D918))</f>
        <v>-207.21258791388635</v>
      </c>
      <c r="H918" s="9">
        <f t="shared" ref="H918:H981" si="118">E918+(G918*C918)</f>
        <v>130145263.46386196</v>
      </c>
      <c r="I918" s="8">
        <f t="shared" si="114"/>
        <v>130.14526346386197</v>
      </c>
    </row>
    <row r="919" spans="2:9" x14ac:dyDescent="0.3">
      <c r="B919" s="11">
        <f t="shared" si="115"/>
        <v>52838.957706986599</v>
      </c>
      <c r="C919" s="9">
        <f t="shared" si="116"/>
        <v>1036.0579942546392</v>
      </c>
      <c r="D919" s="10">
        <f t="shared" si="112"/>
        <v>498.15</v>
      </c>
      <c r="E919" s="5">
        <f t="shared" si="111"/>
        <v>130145263.46386196</v>
      </c>
      <c r="F919" s="8">
        <f t="shared" si="113"/>
        <v>130.14526346386197</v>
      </c>
      <c r="G919" s="5">
        <f t="shared" si="117"/>
        <v>-202.71029709421308</v>
      </c>
      <c r="H919" s="9">
        <f t="shared" si="118"/>
        <v>129935243.84003976</v>
      </c>
      <c r="I919" s="8">
        <f t="shared" si="114"/>
        <v>129.93524384003976</v>
      </c>
    </row>
    <row r="920" spans="2:9" x14ac:dyDescent="0.3">
      <c r="B920" s="11">
        <f t="shared" si="115"/>
        <v>53895.73686112633</v>
      </c>
      <c r="C920" s="9">
        <f t="shared" si="116"/>
        <v>1056.779154139731</v>
      </c>
      <c r="D920" s="10">
        <f t="shared" si="112"/>
        <v>498.15</v>
      </c>
      <c r="E920" s="5">
        <f t="shared" ref="E920:E983" si="119">H919</f>
        <v>129935243.84003976</v>
      </c>
      <c r="F920" s="8">
        <f t="shared" si="113"/>
        <v>129.93524384003976</v>
      </c>
      <c r="G920" s="5">
        <f t="shared" si="117"/>
        <v>-198.30296114155649</v>
      </c>
      <c r="H920" s="9">
        <f t="shared" si="118"/>
        <v>129725681.40450118</v>
      </c>
      <c r="I920" s="8">
        <f t="shared" si="114"/>
        <v>129.72568140450119</v>
      </c>
    </row>
    <row r="921" spans="2:9" x14ac:dyDescent="0.3">
      <c r="B921" s="11">
        <f t="shared" si="115"/>
        <v>54973.651598348857</v>
      </c>
      <c r="C921" s="9">
        <f t="shared" si="116"/>
        <v>1077.914737222527</v>
      </c>
      <c r="D921" s="10">
        <f t="shared" si="112"/>
        <v>498.15</v>
      </c>
      <c r="E921" s="5">
        <f t="shared" si="119"/>
        <v>129725681.40450118</v>
      </c>
      <c r="F921" s="8">
        <f t="shared" si="113"/>
        <v>129.72568140450119</v>
      </c>
      <c r="G921" s="5">
        <f t="shared" si="117"/>
        <v>-193.98861774744972</v>
      </c>
      <c r="H921" s="9">
        <f t="shared" si="118"/>
        <v>129516578.21457778</v>
      </c>
      <c r="I921" s="8">
        <f t="shared" si="114"/>
        <v>129.51657821457778</v>
      </c>
    </row>
    <row r="922" spans="2:9" x14ac:dyDescent="0.3">
      <c r="B922" s="11">
        <f t="shared" si="115"/>
        <v>56073.124630315833</v>
      </c>
      <c r="C922" s="9">
        <f t="shared" si="116"/>
        <v>1099.4730319669761</v>
      </c>
      <c r="D922" s="10">
        <f t="shared" si="112"/>
        <v>498.15</v>
      </c>
      <c r="E922" s="5">
        <f t="shared" si="119"/>
        <v>129516578.21457778</v>
      </c>
      <c r="F922" s="8">
        <f t="shared" si="113"/>
        <v>129.51657821457778</v>
      </c>
      <c r="G922" s="5">
        <f t="shared" si="117"/>
        <v>-189.76534468135426</v>
      </c>
      <c r="H922" s="9">
        <f t="shared" si="118"/>
        <v>129307936.33569871</v>
      </c>
      <c r="I922" s="8">
        <f t="shared" si="114"/>
        <v>129.30793633569871</v>
      </c>
    </row>
    <row r="923" spans="2:9" x14ac:dyDescent="0.3">
      <c r="B923" s="11">
        <f t="shared" si="115"/>
        <v>57194.587122922152</v>
      </c>
      <c r="C923" s="9">
        <f t="shared" si="116"/>
        <v>1121.4624926063188</v>
      </c>
      <c r="D923" s="10">
        <f t="shared" si="112"/>
        <v>498.15</v>
      </c>
      <c r="E923" s="5">
        <f t="shared" si="119"/>
        <v>129307936.33569871</v>
      </c>
      <c r="F923" s="8">
        <f t="shared" si="113"/>
        <v>129.30793633569871</v>
      </c>
      <c r="G923" s="5">
        <f t="shared" si="117"/>
        <v>-185.63125897868071</v>
      </c>
      <c r="H923" s="9">
        <f t="shared" si="118"/>
        <v>129099757.84129883</v>
      </c>
      <c r="I923" s="8">
        <f t="shared" si="114"/>
        <v>129.09975784129884</v>
      </c>
    </row>
    <row r="924" spans="2:9" x14ac:dyDescent="0.3">
      <c r="B924" s="11">
        <f t="shared" si="115"/>
        <v>58338.478865380595</v>
      </c>
      <c r="C924" s="9">
        <f t="shared" si="116"/>
        <v>1143.8917424584433</v>
      </c>
      <c r="D924" s="10">
        <f t="shared" si="112"/>
        <v>498.15</v>
      </c>
      <c r="E924" s="5">
        <f t="shared" si="119"/>
        <v>129099757.84129883</v>
      </c>
      <c r="F924" s="8">
        <f t="shared" si="113"/>
        <v>129.09975784129884</v>
      </c>
      <c r="G924" s="5">
        <f t="shared" si="117"/>
        <v>-181.58451614512114</v>
      </c>
      <c r="H924" s="9">
        <f t="shared" si="118"/>
        <v>128892044.81272212</v>
      </c>
      <c r="I924" s="8">
        <f t="shared" si="114"/>
        <v>128.89204481272211</v>
      </c>
    </row>
    <row r="925" spans="2:9" x14ac:dyDescent="0.3">
      <c r="B925" s="11">
        <f t="shared" si="115"/>
        <v>59505.248442688207</v>
      </c>
      <c r="C925" s="9">
        <f t="shared" si="116"/>
        <v>1166.7695773076121</v>
      </c>
      <c r="D925" s="10">
        <f t="shared" si="112"/>
        <v>498.15</v>
      </c>
      <c r="E925" s="5">
        <f t="shared" si="119"/>
        <v>128892044.81272212</v>
      </c>
      <c r="F925" s="8">
        <f t="shared" si="113"/>
        <v>128.89204481272211</v>
      </c>
      <c r="G925" s="5">
        <f t="shared" si="117"/>
        <v>-177.62330937696649</v>
      </c>
      <c r="H925" s="9">
        <f t="shared" si="118"/>
        <v>128684799.33912037</v>
      </c>
      <c r="I925" s="8">
        <f t="shared" si="114"/>
        <v>128.68479933912036</v>
      </c>
    </row>
    <row r="926" spans="2:9" x14ac:dyDescent="0.3">
      <c r="B926" s="11">
        <f t="shared" si="115"/>
        <v>60695.353411541975</v>
      </c>
      <c r="C926" s="9">
        <f t="shared" si="116"/>
        <v>1190.1049688537678</v>
      </c>
      <c r="D926" s="10">
        <f t="shared" si="112"/>
        <v>498.15</v>
      </c>
      <c r="E926" s="5">
        <f t="shared" si="119"/>
        <v>128684799.33912037</v>
      </c>
      <c r="F926" s="8">
        <f t="shared" si="113"/>
        <v>128.68479933912036</v>
      </c>
      <c r="G926" s="5">
        <f t="shared" si="117"/>
        <v>-173.74586879709466</v>
      </c>
      <c r="H926" s="9">
        <f t="shared" si="118"/>
        <v>128478023.51734714</v>
      </c>
      <c r="I926" s="8">
        <f t="shared" si="114"/>
        <v>128.47802351734714</v>
      </c>
    </row>
    <row r="927" spans="2:9" x14ac:dyDescent="0.3">
      <c r="B927" s="11">
        <f t="shared" si="115"/>
        <v>61909.260479772813</v>
      </c>
      <c r="C927" s="9">
        <f t="shared" si="116"/>
        <v>1213.9070682308375</v>
      </c>
      <c r="D927" s="10">
        <f t="shared" si="112"/>
        <v>498.15</v>
      </c>
      <c r="E927" s="5">
        <f t="shared" si="119"/>
        <v>128478023.51734714</v>
      </c>
      <c r="F927" s="8">
        <f t="shared" si="113"/>
        <v>128.47802351734714</v>
      </c>
      <c r="G927" s="5">
        <f t="shared" si="117"/>
        <v>-169.95046070631304</v>
      </c>
      <c r="H927" s="9">
        <f t="shared" si="118"/>
        <v>128271719.45184666</v>
      </c>
      <c r="I927" s="8">
        <f t="shared" si="114"/>
        <v>128.27171945184665</v>
      </c>
    </row>
    <row r="928" spans="2:9" x14ac:dyDescent="0.3">
      <c r="B928" s="11">
        <f t="shared" si="115"/>
        <v>63147.445689368273</v>
      </c>
      <c r="C928" s="9">
        <f t="shared" si="116"/>
        <v>1238.18520959546</v>
      </c>
      <c r="D928" s="10">
        <f t="shared" si="112"/>
        <v>498.15</v>
      </c>
      <c r="E928" s="5">
        <f t="shared" si="119"/>
        <v>128271719.45184666</v>
      </c>
      <c r="F928" s="8">
        <f t="shared" si="113"/>
        <v>128.27171945184665</v>
      </c>
      <c r="G928" s="5">
        <f t="shared" si="117"/>
        <v>-166.23538684975045</v>
      </c>
      <c r="H928" s="9">
        <f t="shared" si="118"/>
        <v>128065889.25453793</v>
      </c>
      <c r="I928" s="8">
        <f t="shared" si="114"/>
        <v>128.06588925453792</v>
      </c>
    </row>
    <row r="929" spans="2:9" x14ac:dyDescent="0.3">
      <c r="B929" s="11">
        <f t="shared" si="115"/>
        <v>64410.394603155641</v>
      </c>
      <c r="C929" s="9">
        <f t="shared" si="116"/>
        <v>1262.9489137873679</v>
      </c>
      <c r="D929" s="10">
        <f t="shared" si="112"/>
        <v>498.15</v>
      </c>
      <c r="E929" s="5">
        <f t="shared" si="119"/>
        <v>128065889.25453793</v>
      </c>
      <c r="F929" s="8">
        <f t="shared" si="113"/>
        <v>128.06588925453792</v>
      </c>
      <c r="G929" s="5">
        <f t="shared" si="117"/>
        <v>-162.59898369799973</v>
      </c>
      <c r="H929" s="9">
        <f t="shared" si="118"/>
        <v>127860535.0446936</v>
      </c>
      <c r="I929" s="8">
        <f t="shared" si="114"/>
        <v>127.86053504469361</v>
      </c>
    </row>
    <row r="930" spans="2:9" x14ac:dyDescent="0.3">
      <c r="B930" s="11">
        <f t="shared" si="115"/>
        <v>65698.602495218758</v>
      </c>
      <c r="C930" s="9">
        <f t="shared" si="116"/>
        <v>1288.2078920631175</v>
      </c>
      <c r="D930" s="10">
        <f t="shared" si="112"/>
        <v>498.15</v>
      </c>
      <c r="E930" s="5">
        <f t="shared" si="119"/>
        <v>127860535.0446936</v>
      </c>
      <c r="F930" s="8">
        <f t="shared" si="113"/>
        <v>127.86053504469361</v>
      </c>
      <c r="G930" s="5">
        <f t="shared" si="117"/>
        <v>-159.03962174271493</v>
      </c>
      <c r="H930" s="9">
        <f t="shared" si="118"/>
        <v>127655658.9488139</v>
      </c>
      <c r="I930" s="8">
        <f t="shared" si="114"/>
        <v>127.65565894881389</v>
      </c>
    </row>
    <row r="931" spans="2:9" x14ac:dyDescent="0.3">
      <c r="B931" s="11">
        <f t="shared" si="115"/>
        <v>67012.574545123134</v>
      </c>
      <c r="C931" s="9">
        <f t="shared" si="116"/>
        <v>1313.972049904376</v>
      </c>
      <c r="D931" s="10">
        <f t="shared" si="112"/>
        <v>498.15</v>
      </c>
      <c r="E931" s="5">
        <f t="shared" si="119"/>
        <v>127655658.9488139</v>
      </c>
      <c r="F931" s="8">
        <f t="shared" si="113"/>
        <v>127.65565894881389</v>
      </c>
      <c r="G931" s="5">
        <f t="shared" si="117"/>
        <v>-155.55570480637599</v>
      </c>
      <c r="H931" s="9">
        <f t="shared" si="118"/>
        <v>127451263.10049514</v>
      </c>
      <c r="I931" s="8">
        <f t="shared" si="114"/>
        <v>127.45126310049514</v>
      </c>
    </row>
    <row r="932" spans="2:9" x14ac:dyDescent="0.3">
      <c r="B932" s="11">
        <f t="shared" si="115"/>
        <v>68352.826036025595</v>
      </c>
      <c r="C932" s="9">
        <f t="shared" si="116"/>
        <v>1340.2514909024612</v>
      </c>
      <c r="D932" s="10">
        <f t="shared" si="112"/>
        <v>498.15</v>
      </c>
      <c r="E932" s="5">
        <f t="shared" si="119"/>
        <v>127451263.10049514</v>
      </c>
      <c r="F932" s="8">
        <f t="shared" si="113"/>
        <v>127.45126310049514</v>
      </c>
      <c r="G932" s="5">
        <f t="shared" si="117"/>
        <v>-152.14566936593735</v>
      </c>
      <c r="H932" s="9">
        <f t="shared" si="118"/>
        <v>127247349.64029309</v>
      </c>
      <c r="I932" s="8">
        <f t="shared" si="114"/>
        <v>127.24734964029309</v>
      </c>
    </row>
    <row r="933" spans="2:9" x14ac:dyDescent="0.3">
      <c r="B933" s="11">
        <f t="shared" si="115"/>
        <v>69719.882556746103</v>
      </c>
      <c r="C933" s="9">
        <f t="shared" si="116"/>
        <v>1367.0565207205073</v>
      </c>
      <c r="D933" s="10">
        <f t="shared" si="112"/>
        <v>498.15</v>
      </c>
      <c r="E933" s="5">
        <f t="shared" si="119"/>
        <v>127247349.64029309</v>
      </c>
      <c r="F933" s="8">
        <f t="shared" si="113"/>
        <v>127.24734964029309</v>
      </c>
      <c r="G933" s="5">
        <f t="shared" si="117"/>
        <v>-148.80798389008444</v>
      </c>
      <c r="H933" s="9">
        <f t="shared" si="118"/>
        <v>127043920.71558088</v>
      </c>
      <c r="I933" s="8">
        <f t="shared" si="114"/>
        <v>127.04392071558088</v>
      </c>
    </row>
    <row r="934" spans="2:9" x14ac:dyDescent="0.3">
      <c r="B934" s="11">
        <f t="shared" si="115"/>
        <v>71114.28020788102</v>
      </c>
      <c r="C934" s="9">
        <f t="shared" si="116"/>
        <v>1394.3976511349174</v>
      </c>
      <c r="D934" s="10">
        <f t="shared" si="112"/>
        <v>498.15</v>
      </c>
      <c r="E934" s="5">
        <f t="shared" si="119"/>
        <v>127043920.71558088</v>
      </c>
      <c r="F934" s="8">
        <f t="shared" si="113"/>
        <v>127.04392071558088</v>
      </c>
      <c r="G934" s="5">
        <f t="shared" si="117"/>
        <v>-145.54114818982634</v>
      </c>
      <c r="H934" s="9">
        <f t="shared" si="118"/>
        <v>126840978.4804015</v>
      </c>
      <c r="I934" s="8">
        <f t="shared" si="114"/>
        <v>126.8409784804015</v>
      </c>
    </row>
    <row r="935" spans="2:9" x14ac:dyDescent="0.3">
      <c r="B935" s="11">
        <f t="shared" si="115"/>
        <v>72536.565812038636</v>
      </c>
      <c r="C935" s="9">
        <f t="shared" si="116"/>
        <v>1422.285604157616</v>
      </c>
      <c r="D935" s="10">
        <f t="shared" si="112"/>
        <v>498.15</v>
      </c>
      <c r="E935" s="5">
        <f t="shared" si="119"/>
        <v>126840978.4804015</v>
      </c>
      <c r="F935" s="8">
        <f t="shared" si="113"/>
        <v>126.8409784804015</v>
      </c>
      <c r="G935" s="5">
        <f t="shared" si="117"/>
        <v>-142.34369278215732</v>
      </c>
      <c r="H935" s="9">
        <f t="shared" si="118"/>
        <v>126638525.0953148</v>
      </c>
      <c r="I935" s="8">
        <f t="shared" si="114"/>
        <v>126.6385250953148</v>
      </c>
    </row>
    <row r="936" spans="2:9" x14ac:dyDescent="0.3">
      <c r="B936" s="11">
        <f t="shared" si="115"/>
        <v>73987.297128279417</v>
      </c>
      <c r="C936" s="9">
        <f t="shared" si="116"/>
        <v>1450.7313162407809</v>
      </c>
      <c r="D936" s="10">
        <f t="shared" si="112"/>
        <v>498.15</v>
      </c>
      <c r="E936" s="5">
        <f t="shared" si="119"/>
        <v>126638525.0953148</v>
      </c>
      <c r="F936" s="8">
        <f t="shared" si="113"/>
        <v>126.6385250953148</v>
      </c>
      <c r="G936" s="5">
        <f t="shared" si="117"/>
        <v>-139.21417826652865</v>
      </c>
      <c r="H936" s="9">
        <f t="shared" si="118"/>
        <v>126436562.72723882</v>
      </c>
      <c r="I936" s="8">
        <f t="shared" si="114"/>
        <v>126.43656272723882</v>
      </c>
    </row>
    <row r="937" spans="2:9" x14ac:dyDescent="0.3">
      <c r="B937" s="11">
        <f t="shared" si="115"/>
        <v>75467.043070845</v>
      </c>
      <c r="C937" s="9">
        <f t="shared" si="116"/>
        <v>1479.7459425655834</v>
      </c>
      <c r="D937" s="10">
        <f t="shared" si="112"/>
        <v>498.15</v>
      </c>
      <c r="E937" s="5">
        <f t="shared" si="119"/>
        <v>126436562.72723882</v>
      </c>
      <c r="F937" s="8">
        <f t="shared" si="113"/>
        <v>126.43656272723882</v>
      </c>
      <c r="G937" s="5">
        <f t="shared" si="117"/>
        <v>-136.15119471387243</v>
      </c>
      <c r="H937" s="9">
        <f t="shared" si="118"/>
        <v>126235093.54928552</v>
      </c>
      <c r="I937" s="8">
        <f t="shared" si="114"/>
        <v>126.23509354928552</v>
      </c>
    </row>
    <row r="938" spans="2:9" x14ac:dyDescent="0.3">
      <c r="B938" s="11">
        <f t="shared" si="115"/>
        <v>76976.383932261902</v>
      </c>
      <c r="C938" s="9">
        <f t="shared" si="116"/>
        <v>1509.340861416902</v>
      </c>
      <c r="D938" s="10">
        <f t="shared" si="112"/>
        <v>498.15</v>
      </c>
      <c r="E938" s="5">
        <f t="shared" si="119"/>
        <v>126235093.54928552</v>
      </c>
      <c r="F938" s="8">
        <f t="shared" si="113"/>
        <v>126.23509354928552</v>
      </c>
      <c r="G938" s="5">
        <f t="shared" si="117"/>
        <v>-133.15336106792932</v>
      </c>
      <c r="H938" s="9">
        <f t="shared" si="118"/>
        <v>126034119.74059069</v>
      </c>
      <c r="I938" s="8">
        <f t="shared" si="114"/>
        <v>126.0341197405907</v>
      </c>
    </row>
    <row r="939" spans="2:9" x14ac:dyDescent="0.3">
      <c r="B939" s="11">
        <f t="shared" si="115"/>
        <v>78515.911610907147</v>
      </c>
      <c r="C939" s="9">
        <f t="shared" si="116"/>
        <v>1539.527678645245</v>
      </c>
      <c r="D939" s="10">
        <f t="shared" si="112"/>
        <v>498.15</v>
      </c>
      <c r="E939" s="5">
        <f t="shared" si="119"/>
        <v>126034119.74059069</v>
      </c>
      <c r="F939" s="8">
        <f t="shared" si="113"/>
        <v>126.0341197405907</v>
      </c>
      <c r="G939" s="5">
        <f t="shared" si="117"/>
        <v>-130.21932455863237</v>
      </c>
      <c r="H939" s="9">
        <f t="shared" si="118"/>
        <v>125833643.48613819</v>
      </c>
      <c r="I939" s="8">
        <f t="shared" si="114"/>
        <v>125.8336434861382</v>
      </c>
    </row>
    <row r="940" spans="2:9" x14ac:dyDescent="0.3">
      <c r="B940" s="11">
        <f t="shared" si="115"/>
        <v>80086.229843125286</v>
      </c>
      <c r="C940" s="9">
        <f t="shared" si="116"/>
        <v>1570.3182322181383</v>
      </c>
      <c r="D940" s="10">
        <f t="shared" si="112"/>
        <v>498.15</v>
      </c>
      <c r="E940" s="5">
        <f t="shared" si="119"/>
        <v>125833643.48613819</v>
      </c>
      <c r="F940" s="8">
        <f t="shared" si="113"/>
        <v>125.8336434861382</v>
      </c>
      <c r="G940" s="5">
        <f t="shared" si="117"/>
        <v>-127.34776012730819</v>
      </c>
      <c r="H940" s="9">
        <f t="shared" si="118"/>
        <v>125633666.97657815</v>
      </c>
      <c r="I940" s="8">
        <f t="shared" si="114"/>
        <v>125.63366697657814</v>
      </c>
    </row>
    <row r="941" spans="2:9" x14ac:dyDescent="0.3">
      <c r="B941" s="11">
        <f t="shared" si="115"/>
        <v>81687.954439987792</v>
      </c>
      <c r="C941" s="9">
        <f t="shared" si="116"/>
        <v>1601.7245968625066</v>
      </c>
      <c r="D941" s="10">
        <f t="shared" si="112"/>
        <v>498.15</v>
      </c>
      <c r="E941" s="5">
        <f t="shared" si="119"/>
        <v>125633666.97657815</v>
      </c>
      <c r="F941" s="8">
        <f t="shared" si="113"/>
        <v>125.63366697657814</v>
      </c>
      <c r="G941" s="5">
        <f t="shared" si="117"/>
        <v>-124.53736986345768</v>
      </c>
      <c r="H941" s="9">
        <f t="shared" si="118"/>
        <v>125434192.40803929</v>
      </c>
      <c r="I941" s="8">
        <f t="shared" si="114"/>
        <v>125.43419240803928</v>
      </c>
    </row>
    <row r="942" spans="2:9" x14ac:dyDescent="0.3">
      <c r="B942" s="11">
        <f t="shared" si="115"/>
        <v>83321.713528787543</v>
      </c>
      <c r="C942" s="9">
        <f t="shared" si="116"/>
        <v>1633.7590887997503</v>
      </c>
      <c r="D942" s="10">
        <f t="shared" si="112"/>
        <v>498.15</v>
      </c>
      <c r="E942" s="5">
        <f t="shared" si="119"/>
        <v>125434192.40803929</v>
      </c>
      <c r="F942" s="8">
        <f t="shared" si="113"/>
        <v>125.43419240803928</v>
      </c>
      <c r="G942" s="5">
        <f t="shared" si="117"/>
        <v>-121.78688245288672</v>
      </c>
      <c r="H942" s="9">
        <f t="shared" si="118"/>
        <v>125235221.98193529</v>
      </c>
      <c r="I942" s="8">
        <f t="shared" si="114"/>
        <v>125.2352219819353</v>
      </c>
    </row>
    <row r="943" spans="2:9" x14ac:dyDescent="0.3">
      <c r="B943" s="11">
        <f t="shared" si="115"/>
        <v>84988.147799363302</v>
      </c>
      <c r="C943" s="9">
        <f t="shared" si="116"/>
        <v>1666.434270575759</v>
      </c>
      <c r="D943" s="10">
        <f t="shared" si="112"/>
        <v>498.15</v>
      </c>
      <c r="E943" s="5">
        <f t="shared" si="119"/>
        <v>125235221.98193529</v>
      </c>
      <c r="F943" s="8">
        <f t="shared" si="113"/>
        <v>125.2352219819353</v>
      </c>
      <c r="G943" s="5">
        <f t="shared" si="117"/>
        <v>-119.09505263695927</v>
      </c>
      <c r="H943" s="9">
        <f t="shared" si="118"/>
        <v>125036757.90476504</v>
      </c>
      <c r="I943" s="8">
        <f t="shared" si="114"/>
        <v>125.03675790476504</v>
      </c>
    </row>
    <row r="944" spans="2:9" x14ac:dyDescent="0.3">
      <c r="B944" s="11">
        <f t="shared" si="115"/>
        <v>86687.910755350575</v>
      </c>
      <c r="C944" s="9">
        <f t="shared" si="116"/>
        <v>1699.762955987273</v>
      </c>
      <c r="D944" s="10">
        <f t="shared" si="112"/>
        <v>498.15</v>
      </c>
      <c r="E944" s="5">
        <f t="shared" si="119"/>
        <v>125036757.90476504</v>
      </c>
      <c r="F944" s="8">
        <f t="shared" si="113"/>
        <v>125.03675790476504</v>
      </c>
      <c r="G944" s="5">
        <f t="shared" si="117"/>
        <v>-116.46066068275017</v>
      </c>
      <c r="H944" s="9">
        <f t="shared" si="118"/>
        <v>124838802.3879067</v>
      </c>
      <c r="I944" s="8">
        <f t="shared" si="114"/>
        <v>124.8388023879067</v>
      </c>
    </row>
    <row r="945" spans="2:9" x14ac:dyDescent="0.3">
      <c r="B945" s="11">
        <f t="shared" si="115"/>
        <v>88421.668970457584</v>
      </c>
      <c r="C945" s="9">
        <f t="shared" si="116"/>
        <v>1733.7582151070092</v>
      </c>
      <c r="D945" s="10">
        <f t="shared" si="112"/>
        <v>498.15</v>
      </c>
      <c r="E945" s="5">
        <f t="shared" si="119"/>
        <v>124838802.3879067</v>
      </c>
      <c r="F945" s="8">
        <f t="shared" si="113"/>
        <v>124.8388023879067</v>
      </c>
      <c r="G945" s="5">
        <f t="shared" si="117"/>
        <v>-113.8825118638816</v>
      </c>
      <c r="H945" s="9">
        <f t="shared" si="118"/>
        <v>124641357.64740567</v>
      </c>
      <c r="I945" s="8">
        <f t="shared" si="114"/>
        <v>124.64135764740567</v>
      </c>
    </row>
    <row r="946" spans="2:9" x14ac:dyDescent="0.3">
      <c r="B946" s="11">
        <f t="shared" si="115"/>
        <v>90190.102349866735</v>
      </c>
      <c r="C946" s="9">
        <f t="shared" si="116"/>
        <v>1768.4333794091508</v>
      </c>
      <c r="D946" s="10">
        <f t="shared" si="112"/>
        <v>498.15</v>
      </c>
      <c r="E946" s="5">
        <f t="shared" si="119"/>
        <v>124641357.64740567</v>
      </c>
      <c r="F946" s="8">
        <f t="shared" si="113"/>
        <v>124.64135764740567</v>
      </c>
      <c r="G946" s="5">
        <f t="shared" si="117"/>
        <v>-111.35943595182782</v>
      </c>
      <c r="H946" s="9">
        <f t="shared" si="118"/>
        <v>124444425.90375628</v>
      </c>
      <c r="I946" s="8">
        <f t="shared" si="114"/>
        <v>124.44442590375627</v>
      </c>
    </row>
    <row r="947" spans="2:9" x14ac:dyDescent="0.3">
      <c r="B947" s="11">
        <f t="shared" si="115"/>
        <v>91993.904396864076</v>
      </c>
      <c r="C947" s="9">
        <f t="shared" si="116"/>
        <v>1803.8020469973417</v>
      </c>
      <c r="D947" s="10">
        <f t="shared" si="112"/>
        <v>498.15</v>
      </c>
      <c r="E947" s="5">
        <f t="shared" si="119"/>
        <v>124444425.90375628</v>
      </c>
      <c r="F947" s="8">
        <f t="shared" si="113"/>
        <v>124.44442590375627</v>
      </c>
      <c r="G947" s="5">
        <f t="shared" si="117"/>
        <v>-108.8902867174809</v>
      </c>
      <c r="H947" s="9">
        <f t="shared" si="118"/>
        <v>124248009.38167715</v>
      </c>
      <c r="I947" s="8">
        <f t="shared" si="114"/>
        <v>124.24800938167715</v>
      </c>
    </row>
    <row r="948" spans="2:9" x14ac:dyDescent="0.3">
      <c r="B948" s="11">
        <f t="shared" si="115"/>
        <v>93833.782484801355</v>
      </c>
      <c r="C948" s="9">
        <f t="shared" si="116"/>
        <v>1839.8780879372789</v>
      </c>
      <c r="D948" s="10">
        <f t="shared" si="112"/>
        <v>498.15</v>
      </c>
      <c r="E948" s="5">
        <f t="shared" si="119"/>
        <v>124248009.38167715</v>
      </c>
      <c r="F948" s="8">
        <f t="shared" si="113"/>
        <v>124.24800938167715</v>
      </c>
      <c r="G948" s="5">
        <f t="shared" si="117"/>
        <v>-106.47394144277101</v>
      </c>
      <c r="H948" s="9">
        <f t="shared" si="118"/>
        <v>124052110.30988029</v>
      </c>
      <c r="I948" s="8">
        <f t="shared" si="114"/>
        <v>124.05211030988029</v>
      </c>
    </row>
    <row r="949" spans="2:9" x14ac:dyDescent="0.3">
      <c r="B949" s="11">
        <f t="shared" si="115"/>
        <v>95710.458134497385</v>
      </c>
      <c r="C949" s="9">
        <f t="shared" si="116"/>
        <v>1876.6756496960297</v>
      </c>
      <c r="D949" s="10">
        <f t="shared" si="112"/>
        <v>498.15</v>
      </c>
      <c r="E949" s="5">
        <f t="shared" si="119"/>
        <v>124052110.30988029</v>
      </c>
      <c r="F949" s="8">
        <f t="shared" si="113"/>
        <v>124.05211030988029</v>
      </c>
      <c r="G949" s="5">
        <f t="shared" si="117"/>
        <v>-104.10930044214066</v>
      </c>
      <c r="H949" s="9">
        <f t="shared" si="118"/>
        <v>123856730.92083363</v>
      </c>
      <c r="I949" s="8">
        <f t="shared" si="114"/>
        <v>123.85673092083363</v>
      </c>
    </row>
    <row r="950" spans="2:9" x14ac:dyDescent="0.3">
      <c r="B950" s="11">
        <f t="shared" si="115"/>
        <v>97624.667297187334</v>
      </c>
      <c r="C950" s="9">
        <f t="shared" si="116"/>
        <v>1914.2091626899492</v>
      </c>
      <c r="D950" s="10">
        <f t="shared" si="112"/>
        <v>498.15</v>
      </c>
      <c r="E950" s="5">
        <f t="shared" si="119"/>
        <v>123856730.92083363</v>
      </c>
      <c r="F950" s="8">
        <f t="shared" si="113"/>
        <v>123.85673092083363</v>
      </c>
      <c r="G950" s="5">
        <f t="shared" si="117"/>
        <v>-101.79528659367668</v>
      </c>
      <c r="H950" s="9">
        <f t="shared" si="118"/>
        <v>123661873.45051737</v>
      </c>
      <c r="I950" s="8">
        <f t="shared" si="114"/>
        <v>123.66187345051738</v>
      </c>
    </row>
    <row r="951" spans="2:9" x14ac:dyDescent="0.3">
      <c r="B951" s="11">
        <f t="shared" si="115"/>
        <v>99577.160643131079</v>
      </c>
      <c r="C951" s="9">
        <f t="shared" si="116"/>
        <v>1952.4933459437452</v>
      </c>
      <c r="D951" s="10">
        <f t="shared" si="112"/>
        <v>498.15</v>
      </c>
      <c r="E951" s="5">
        <f t="shared" si="119"/>
        <v>123661873.45051737</v>
      </c>
      <c r="F951" s="8">
        <f t="shared" si="113"/>
        <v>123.66187345051738</v>
      </c>
      <c r="G951" s="5">
        <f t="shared" si="117"/>
        <v>-99.530844879706223</v>
      </c>
      <c r="H951" s="9">
        <f t="shared" si="118"/>
        <v>123467540.13817358</v>
      </c>
      <c r="I951" s="8">
        <f t="shared" si="114"/>
        <v>123.46754013817358</v>
      </c>
    </row>
    <row r="952" spans="2:9" x14ac:dyDescent="0.3">
      <c r="B952" s="11">
        <f t="shared" si="115"/>
        <v>101568.70385599371</v>
      </c>
      <c r="C952" s="9">
        <f t="shared" si="116"/>
        <v>1991.5432128626271</v>
      </c>
      <c r="D952" s="10">
        <f t="shared" si="112"/>
        <v>498.15</v>
      </c>
      <c r="E952" s="5">
        <f t="shared" si="119"/>
        <v>123467540.13817358</v>
      </c>
      <c r="F952" s="8">
        <f t="shared" si="113"/>
        <v>123.46754013817358</v>
      </c>
      <c r="G952" s="5">
        <f t="shared" si="117"/>
        <v>-97.314941936667708</v>
      </c>
      <c r="H952" s="9">
        <f t="shared" si="118"/>
        <v>123273733.22604948</v>
      </c>
      <c r="I952" s="8">
        <f t="shared" si="114"/>
        <v>123.27373322604949</v>
      </c>
    </row>
    <row r="953" spans="2:9" x14ac:dyDescent="0.3">
      <c r="B953" s="11">
        <f t="shared" si="115"/>
        <v>103600.07793311359</v>
      </c>
      <c r="C953" s="9">
        <f t="shared" si="116"/>
        <v>2031.3740771198791</v>
      </c>
      <c r="D953" s="10">
        <f t="shared" si="112"/>
        <v>498.15</v>
      </c>
      <c r="E953" s="5">
        <f t="shared" si="119"/>
        <v>123273733.22604948</v>
      </c>
      <c r="F953" s="8">
        <f t="shared" si="113"/>
        <v>123.27373322604949</v>
      </c>
      <c r="G953" s="5">
        <f t="shared" si="117"/>
        <v>-95.146565614071775</v>
      </c>
      <c r="H953" s="9">
        <f t="shared" si="118"/>
        <v>123080454.95913407</v>
      </c>
      <c r="I953" s="8">
        <f t="shared" si="114"/>
        <v>123.08045495913407</v>
      </c>
    </row>
    <row r="954" spans="2:9" x14ac:dyDescent="0.3">
      <c r="B954" s="11">
        <f t="shared" si="115"/>
        <v>105672.07949177586</v>
      </c>
      <c r="C954" s="9">
        <f t="shared" si="116"/>
        <v>2072.0015586622758</v>
      </c>
      <c r="D954" s="10">
        <f t="shared" si="112"/>
        <v>498.15</v>
      </c>
      <c r="E954" s="5">
        <f t="shared" si="119"/>
        <v>123080454.95913407</v>
      </c>
      <c r="F954" s="8">
        <f t="shared" si="113"/>
        <v>123.08045495913407</v>
      </c>
      <c r="G954" s="5">
        <f t="shared" si="117"/>
        <v>-93.024724542369796</v>
      </c>
      <c r="H954" s="9">
        <f t="shared" si="118"/>
        <v>122887707.58488816</v>
      </c>
      <c r="I954" s="8">
        <f t="shared" si="114"/>
        <v>122.88770758488816</v>
      </c>
    </row>
    <row r="955" spans="2:9" x14ac:dyDescent="0.3">
      <c r="B955" s="11">
        <f t="shared" si="115"/>
        <v>107785.52108161138</v>
      </c>
      <c r="C955" s="9">
        <f t="shared" si="116"/>
        <v>2113.4415898355219</v>
      </c>
      <c r="D955" s="10">
        <f t="shared" si="112"/>
        <v>498.15</v>
      </c>
      <c r="E955" s="5">
        <f t="shared" si="119"/>
        <v>122887707.58488816</v>
      </c>
      <c r="F955" s="8">
        <f t="shared" si="113"/>
        <v>122.88770758488816</v>
      </c>
      <c r="G955" s="5">
        <f t="shared" si="117"/>
        <v>-90.948447709552241</v>
      </c>
      <c r="H955" s="9">
        <f t="shared" si="118"/>
        <v>122695493.35296781</v>
      </c>
      <c r="I955" s="8">
        <f t="shared" si="114"/>
        <v>122.69549335296782</v>
      </c>
    </row>
    <row r="956" spans="2:9" x14ac:dyDescent="0.3">
      <c r="B956" s="11">
        <f t="shared" si="115"/>
        <v>109941.23150324362</v>
      </c>
      <c r="C956" s="9">
        <f t="shared" si="116"/>
        <v>2155.7104216322332</v>
      </c>
      <c r="D956" s="10">
        <f t="shared" si="112"/>
        <v>498.15</v>
      </c>
      <c r="E956" s="5">
        <f t="shared" si="119"/>
        <v>122695493.35296781</v>
      </c>
      <c r="F956" s="8">
        <f t="shared" si="113"/>
        <v>122.69549335296782</v>
      </c>
      <c r="G956" s="5">
        <f t="shared" si="117"/>
        <v>-88.916784046302467</v>
      </c>
      <c r="H956" s="9">
        <f t="shared" si="118"/>
        <v>122503814.51494117</v>
      </c>
      <c r="I956" s="8">
        <f t="shared" si="114"/>
        <v>122.50381451494117</v>
      </c>
    </row>
    <row r="957" spans="2:9" x14ac:dyDescent="0.3">
      <c r="B957" s="11">
        <f t="shared" si="115"/>
        <v>112140.05613330849</v>
      </c>
      <c r="C957" s="9">
        <f t="shared" si="116"/>
        <v>2198.8246300648752</v>
      </c>
      <c r="D957" s="10">
        <f t="shared" si="112"/>
        <v>498.15</v>
      </c>
      <c r="E957" s="5">
        <f t="shared" si="119"/>
        <v>122503814.51494117</v>
      </c>
      <c r="F957" s="8">
        <f t="shared" si="113"/>
        <v>122.50381451494117</v>
      </c>
      <c r="G957" s="5">
        <f t="shared" si="117"/>
        <v>-86.92880201953507</v>
      </c>
      <c r="H957" s="9">
        <f t="shared" si="118"/>
        <v>122312673.32399859</v>
      </c>
      <c r="I957" s="8">
        <f t="shared" si="114"/>
        <v>122.31267332399858</v>
      </c>
    </row>
    <row r="958" spans="2:9" x14ac:dyDescent="0.3">
      <c r="B958" s="11">
        <f t="shared" si="115"/>
        <v>114382.85725597467</v>
      </c>
      <c r="C958" s="9">
        <f t="shared" si="116"/>
        <v>2242.8011226661765</v>
      </c>
      <c r="D958" s="10">
        <f t="shared" si="112"/>
        <v>498.15</v>
      </c>
      <c r="E958" s="5">
        <f t="shared" si="119"/>
        <v>122312673.32399859</v>
      </c>
      <c r="F958" s="8">
        <f t="shared" si="113"/>
        <v>122.31267332399858</v>
      </c>
      <c r="G958" s="5">
        <f t="shared" si="117"/>
        <v>-84.983589234150458</v>
      </c>
      <c r="H958" s="9">
        <f t="shared" si="118"/>
        <v>122122072.03465603</v>
      </c>
      <c r="I958" s="8">
        <f t="shared" si="114"/>
        <v>122.12207203465603</v>
      </c>
    </row>
    <row r="959" spans="2:9" x14ac:dyDescent="0.3">
      <c r="B959" s="11">
        <f t="shared" si="115"/>
        <v>116670.51440109416</v>
      </c>
      <c r="C959" s="9">
        <f t="shared" si="116"/>
        <v>2287.6571451194905</v>
      </c>
      <c r="D959" s="10">
        <f t="shared" si="112"/>
        <v>498.15</v>
      </c>
      <c r="E959" s="5">
        <f t="shared" si="119"/>
        <v>122122072.03465603</v>
      </c>
      <c r="F959" s="8">
        <f t="shared" si="113"/>
        <v>122.12207203465603</v>
      </c>
      <c r="G959" s="5">
        <f t="shared" si="117"/>
        <v>-83.080252042841451</v>
      </c>
      <c r="H959" s="9">
        <f t="shared" si="118"/>
        <v>121932012.9024519</v>
      </c>
      <c r="I959" s="8">
        <f t="shared" si="114"/>
        <v>121.9320129024519</v>
      </c>
    </row>
    <row r="960" spans="2:9" x14ac:dyDescent="0.3">
      <c r="B960" s="11">
        <f t="shared" si="115"/>
        <v>119003.92468911604</v>
      </c>
      <c r="C960" s="9">
        <f t="shared" si="116"/>
        <v>2333.4102880218852</v>
      </c>
      <c r="D960" s="10">
        <f t="shared" si="112"/>
        <v>498.15</v>
      </c>
      <c r="E960" s="5">
        <f t="shared" si="119"/>
        <v>121932012.9024519</v>
      </c>
      <c r="F960" s="8">
        <f t="shared" si="113"/>
        <v>121.9320129024519</v>
      </c>
      <c r="G960" s="5">
        <f t="shared" si="117"/>
        <v>-81.217915163791503</v>
      </c>
      <c r="H960" s="9">
        <f t="shared" si="118"/>
        <v>121742498.18363702</v>
      </c>
      <c r="I960" s="8">
        <f t="shared" si="114"/>
        <v>121.74249818363703</v>
      </c>
    </row>
    <row r="961" spans="2:9" x14ac:dyDescent="0.3">
      <c r="B961" s="11">
        <f t="shared" si="115"/>
        <v>121384.00318289836</v>
      </c>
      <c r="C961" s="9">
        <f t="shared" si="116"/>
        <v>2380.0784937823191</v>
      </c>
      <c r="D961" s="10">
        <f t="shared" si="112"/>
        <v>498.15</v>
      </c>
      <c r="E961" s="5">
        <f t="shared" si="119"/>
        <v>121742498.18363702</v>
      </c>
      <c r="F961" s="8">
        <f t="shared" si="113"/>
        <v>121.74249818363703</v>
      </c>
      <c r="G961" s="5">
        <f t="shared" si="117"/>
        <v>-79.395721306105827</v>
      </c>
      <c r="H961" s="9">
        <f t="shared" si="118"/>
        <v>121553530.13485803</v>
      </c>
      <c r="I961" s="8">
        <f t="shared" si="114"/>
        <v>121.55353013485802</v>
      </c>
    </row>
    <row r="962" spans="2:9" x14ac:dyDescent="0.3">
      <c r="B962" s="11">
        <f t="shared" si="115"/>
        <v>123811.68324655633</v>
      </c>
      <c r="C962" s="9">
        <f t="shared" si="116"/>
        <v>2427.6800636579719</v>
      </c>
      <c r="D962" s="10">
        <f t="shared" si="112"/>
        <v>498.15</v>
      </c>
      <c r="E962" s="5">
        <f t="shared" si="119"/>
        <v>121553530.13485803</v>
      </c>
      <c r="F962" s="8">
        <f t="shared" si="113"/>
        <v>121.55353013485802</v>
      </c>
      <c r="G962" s="5">
        <f t="shared" si="117"/>
        <v>-77.612830802821946</v>
      </c>
      <c r="H962" s="9">
        <f t="shared" si="118"/>
        <v>121365111.01283395</v>
      </c>
      <c r="I962" s="8">
        <f t="shared" si="114"/>
        <v>121.36511101283395</v>
      </c>
    </row>
    <row r="963" spans="2:9" x14ac:dyDescent="0.3">
      <c r="B963" s="11">
        <f t="shared" si="115"/>
        <v>126287.91691148747</v>
      </c>
      <c r="C963" s="9">
        <f t="shared" si="116"/>
        <v>2476.2336649311328</v>
      </c>
      <c r="D963" s="10">
        <f t="shared" si="112"/>
        <v>498.15</v>
      </c>
      <c r="E963" s="5">
        <f t="shared" si="119"/>
        <v>121365111.01283395</v>
      </c>
      <c r="F963" s="8">
        <f t="shared" si="113"/>
        <v>121.36511101283395</v>
      </c>
      <c r="G963" s="5">
        <f t="shared" si="117"/>
        <v>-75.868421251346078</v>
      </c>
      <c r="H963" s="9">
        <f t="shared" si="118"/>
        <v>121177243.0740262</v>
      </c>
      <c r="I963" s="8">
        <f t="shared" si="114"/>
        <v>121.17724307402619</v>
      </c>
    </row>
    <row r="964" spans="2:9" x14ac:dyDescent="0.3">
      <c r="B964" s="11">
        <f t="shared" si="115"/>
        <v>128813.67524971721</v>
      </c>
      <c r="C964" s="9">
        <f t="shared" si="116"/>
        <v>2525.7583382297453</v>
      </c>
      <c r="D964" s="10">
        <f t="shared" si="112"/>
        <v>498.15</v>
      </c>
      <c r="E964" s="5">
        <f t="shared" si="119"/>
        <v>121177243.0740262</v>
      </c>
      <c r="F964" s="8">
        <f t="shared" si="113"/>
        <v>121.17724307402619</v>
      </c>
      <c r="G964" s="5">
        <f t="shared" si="117"/>
        <v>-74.161687161169127</v>
      </c>
      <c r="H964" s="9">
        <f t="shared" si="118"/>
        <v>120989928.57430169</v>
      </c>
      <c r="I964" s="8">
        <f t="shared" si="114"/>
        <v>120.98992857430169</v>
      </c>
    </row>
    <row r="965" spans="2:9" x14ac:dyDescent="0.3">
      <c r="B965" s="11">
        <f t="shared" si="115"/>
        <v>131389.94875471157</v>
      </c>
      <c r="C965" s="9">
        <f t="shared" si="116"/>
        <v>2576.2735049943585</v>
      </c>
      <c r="D965" s="10">
        <f t="shared" si="112"/>
        <v>498.15</v>
      </c>
      <c r="E965" s="5">
        <f t="shared" si="119"/>
        <v>120989928.57430169</v>
      </c>
      <c r="F965" s="8">
        <f t="shared" si="113"/>
        <v>120.98992857430169</v>
      </c>
      <c r="G965" s="5">
        <f t="shared" si="117"/>
        <v>-72.49183960871423</v>
      </c>
      <c r="H965" s="9">
        <f t="shared" si="118"/>
        <v>120803169.76858945</v>
      </c>
      <c r="I965" s="8">
        <f t="shared" si="114"/>
        <v>120.80316976858946</v>
      </c>
    </row>
    <row r="966" spans="2:9" x14ac:dyDescent="0.3">
      <c r="B966" s="11">
        <f t="shared" si="115"/>
        <v>134017.74772980579</v>
      </c>
      <c r="C966" s="9">
        <f t="shared" si="116"/>
        <v>2627.7989750942215</v>
      </c>
      <c r="D966" s="10">
        <f t="shared" si="112"/>
        <v>498.15</v>
      </c>
      <c r="E966" s="5">
        <f t="shared" si="119"/>
        <v>120803169.76858945</v>
      </c>
      <c r="F966" s="8">
        <f t="shared" si="113"/>
        <v>120.80316976858946</v>
      </c>
      <c r="G966" s="5">
        <f t="shared" si="117"/>
        <v>-70.858105899175342</v>
      </c>
      <c r="H966" s="9">
        <f t="shared" si="118"/>
        <v>120616968.91053048</v>
      </c>
      <c r="I966" s="8">
        <f t="shared" si="114"/>
        <v>120.61696891053047</v>
      </c>
    </row>
    <row r="967" spans="2:9" x14ac:dyDescent="0.3">
      <c r="B967" s="11">
        <f t="shared" si="115"/>
        <v>136698.10268440191</v>
      </c>
      <c r="C967" s="9">
        <f t="shared" si="116"/>
        <v>2680.3549545961141</v>
      </c>
      <c r="D967" s="10">
        <f t="shared" si="112"/>
        <v>498.15</v>
      </c>
      <c r="E967" s="5">
        <f t="shared" si="119"/>
        <v>120616968.91053048</v>
      </c>
      <c r="F967" s="8">
        <f t="shared" si="113"/>
        <v>120.61696891053047</v>
      </c>
      <c r="G967" s="5">
        <f t="shared" si="117"/>
        <v>-69.259729235205654</v>
      </c>
      <c r="H967" s="9">
        <f t="shared" si="118"/>
        <v>120431328.25212091</v>
      </c>
      <c r="I967" s="8">
        <f t="shared" si="114"/>
        <v>120.43132825212091</v>
      </c>
    </row>
    <row r="968" spans="2:9" x14ac:dyDescent="0.3">
      <c r="B968" s="11">
        <f t="shared" si="115"/>
        <v>139432.06473808995</v>
      </c>
      <c r="C968" s="9">
        <f t="shared" si="116"/>
        <v>2733.9620536880393</v>
      </c>
      <c r="D968" s="10">
        <f t="shared" si="112"/>
        <v>498.15</v>
      </c>
      <c r="E968" s="5">
        <f t="shared" si="119"/>
        <v>120431328.25212091</v>
      </c>
      <c r="F968" s="8">
        <f t="shared" si="113"/>
        <v>120.43132825212091</v>
      </c>
      <c r="G968" s="5">
        <f t="shared" si="117"/>
        <v>-67.695968392318392</v>
      </c>
      <c r="H968" s="9">
        <f t="shared" si="118"/>
        <v>120246250.04334866</v>
      </c>
      <c r="I968" s="8">
        <f t="shared" si="114"/>
        <v>120.24625004334865</v>
      </c>
    </row>
    <row r="969" spans="2:9" x14ac:dyDescent="0.3">
      <c r="B969" s="11">
        <f t="shared" si="115"/>
        <v>142220.70603285174</v>
      </c>
      <c r="C969" s="9">
        <f t="shared" si="116"/>
        <v>2788.6412947617937</v>
      </c>
      <c r="D969" s="10">
        <f t="shared" si="112"/>
        <v>498.15</v>
      </c>
      <c r="E969" s="5">
        <f t="shared" si="119"/>
        <v>120246250.04334866</v>
      </c>
      <c r="F969" s="8">
        <f t="shared" si="113"/>
        <v>120.24625004334865</v>
      </c>
      <c r="G969" s="5">
        <f t="shared" si="117"/>
        <v>-66.166097400867002</v>
      </c>
      <c r="H969" s="9">
        <f t="shared" si="118"/>
        <v>120061736.53182337</v>
      </c>
      <c r="I969" s="8">
        <f t="shared" si="114"/>
        <v>120.06173653182337</v>
      </c>
    </row>
    <row r="970" spans="2:9" x14ac:dyDescent="0.3">
      <c r="B970" s="11">
        <f t="shared" si="115"/>
        <v>145065.12015350879</v>
      </c>
      <c r="C970" s="9">
        <f t="shared" si="116"/>
        <v>2844.4141206570494</v>
      </c>
      <c r="D970" s="10">
        <f t="shared" si="112"/>
        <v>498.15</v>
      </c>
      <c r="E970" s="5">
        <f t="shared" si="119"/>
        <v>120061736.53182337</v>
      </c>
      <c r="F970" s="8">
        <f t="shared" si="113"/>
        <v>120.06173653182337</v>
      </c>
      <c r="G970" s="5">
        <f t="shared" si="117"/>
        <v>-64.669405234471782</v>
      </c>
      <c r="H970" s="9">
        <f t="shared" si="118"/>
        <v>119877789.96239994</v>
      </c>
      <c r="I970" s="8">
        <f t="shared" si="114"/>
        <v>119.87778996239994</v>
      </c>
    </row>
    <row r="971" spans="2:9" x14ac:dyDescent="0.3">
      <c r="B971" s="11">
        <f t="shared" si="115"/>
        <v>147966.42255657897</v>
      </c>
      <c r="C971" s="9">
        <f t="shared" si="116"/>
        <v>2901.3024030701781</v>
      </c>
      <c r="D971" s="10">
        <f t="shared" si="112"/>
        <v>498.15</v>
      </c>
      <c r="E971" s="5">
        <f t="shared" si="119"/>
        <v>119877789.96239994</v>
      </c>
      <c r="F971" s="8">
        <f t="shared" si="113"/>
        <v>119.87778996239994</v>
      </c>
      <c r="G971" s="5">
        <f t="shared" si="117"/>
        <v>-63.205195504764589</v>
      </c>
      <c r="H971" s="9">
        <f t="shared" si="118"/>
        <v>119694412.57679544</v>
      </c>
      <c r="I971" s="8">
        <f t="shared" si="114"/>
        <v>119.69441257679544</v>
      </c>
    </row>
    <row r="972" spans="2:9" x14ac:dyDescent="0.3">
      <c r="B972" s="11">
        <f t="shared" si="115"/>
        <v>150925.75100771055</v>
      </c>
      <c r="C972" s="9">
        <f t="shared" si="116"/>
        <v>2959.3284511315869</v>
      </c>
      <c r="D972" s="10">
        <f t="shared" si="112"/>
        <v>498.15</v>
      </c>
      <c r="E972" s="5">
        <f t="shared" si="119"/>
        <v>119694412.57679544</v>
      </c>
      <c r="F972" s="8">
        <f t="shared" si="113"/>
        <v>119.69441257679544</v>
      </c>
      <c r="G972" s="5">
        <f t="shared" si="117"/>
        <v>-61.772786162324493</v>
      </c>
      <c r="H972" s="9">
        <f t="shared" si="118"/>
        <v>119511606.61319961</v>
      </c>
      <c r="I972" s="8">
        <f t="shared" si="114"/>
        <v>119.5116066131996</v>
      </c>
    </row>
    <row r="973" spans="2:9" x14ac:dyDescent="0.3">
      <c r="B973" s="11">
        <f t="shared" si="115"/>
        <v>153944.26602786477</v>
      </c>
      <c r="C973" s="9">
        <f t="shared" si="116"/>
        <v>3018.5150201542128</v>
      </c>
      <c r="D973" s="10">
        <f t="shared" si="112"/>
        <v>498.15</v>
      </c>
      <c r="E973" s="5">
        <f t="shared" si="119"/>
        <v>119511606.61319961</v>
      </c>
      <c r="F973" s="8">
        <f t="shared" si="113"/>
        <v>119.5116066131996</v>
      </c>
      <c r="G973" s="5">
        <f t="shared" si="117"/>
        <v>-60.371509203681128</v>
      </c>
      <c r="H973" s="9">
        <f t="shared" si="118"/>
        <v>119329374.30587892</v>
      </c>
      <c r="I973" s="8">
        <f t="shared" si="114"/>
        <v>119.32937430587893</v>
      </c>
    </row>
    <row r="974" spans="2:9" x14ac:dyDescent="0.3">
      <c r="B974" s="11">
        <f t="shared" si="115"/>
        <v>157023.15134842208</v>
      </c>
      <c r="C974" s="9">
        <f t="shared" si="116"/>
        <v>3078.8853205573105</v>
      </c>
      <c r="D974" s="10">
        <f t="shared" si="112"/>
        <v>498.15</v>
      </c>
      <c r="E974" s="5">
        <f t="shared" si="119"/>
        <v>119329374.30587892</v>
      </c>
      <c r="F974" s="8">
        <f t="shared" si="113"/>
        <v>119.32937430587893</v>
      </c>
      <c r="G974" s="5">
        <f t="shared" si="117"/>
        <v>-59.000710384263435</v>
      </c>
      <c r="H974" s="9">
        <f t="shared" si="118"/>
        <v>119147717.88477436</v>
      </c>
      <c r="I974" s="8">
        <f t="shared" si="114"/>
        <v>119.14771788477435</v>
      </c>
    </row>
    <row r="975" spans="2:9" x14ac:dyDescent="0.3">
      <c r="B975" s="11">
        <f t="shared" si="115"/>
        <v>160163.61437539052</v>
      </c>
      <c r="C975" s="9">
        <f t="shared" si="116"/>
        <v>3140.4630269684421</v>
      </c>
      <c r="D975" s="10">
        <f t="shared" si="112"/>
        <v>498.15</v>
      </c>
      <c r="E975" s="5">
        <f t="shared" si="119"/>
        <v>119147717.88477436</v>
      </c>
      <c r="F975" s="8">
        <f t="shared" si="113"/>
        <v>119.14771788477435</v>
      </c>
      <c r="G975" s="5">
        <f t="shared" si="117"/>
        <v>-57.659748937174854</v>
      </c>
      <c r="H975" s="9">
        <f t="shared" si="118"/>
        <v>118966639.57509288</v>
      </c>
      <c r="I975" s="8">
        <f t="shared" si="114"/>
        <v>118.96663957509288</v>
      </c>
    </row>
    <row r="976" spans="2:9" x14ac:dyDescent="0.3">
      <c r="B976" s="11">
        <f t="shared" si="115"/>
        <v>163366.88666289832</v>
      </c>
      <c r="C976" s="9">
        <f t="shared" si="116"/>
        <v>3203.2722875078034</v>
      </c>
      <c r="D976" s="10">
        <f t="shared" si="112"/>
        <v>498.15</v>
      </c>
      <c r="E976" s="5">
        <f t="shared" si="119"/>
        <v>118966639.57509288</v>
      </c>
      <c r="F976" s="8">
        <f t="shared" si="113"/>
        <v>118.96663957509288</v>
      </c>
      <c r="G976" s="5">
        <f t="shared" si="117"/>
        <v>-56.347997297679377</v>
      </c>
      <c r="H976" s="9">
        <f t="shared" si="118"/>
        <v>118786141.59689265</v>
      </c>
      <c r="I976" s="8">
        <f t="shared" si="114"/>
        <v>118.78614159689265</v>
      </c>
    </row>
    <row r="977" spans="2:9" x14ac:dyDescent="0.3">
      <c r="B977" s="11">
        <f t="shared" si="115"/>
        <v>166634.22439615629</v>
      </c>
      <c r="C977" s="9">
        <f t="shared" si="116"/>
        <v>3267.3377332579694</v>
      </c>
      <c r="D977" s="10">
        <f t="shared" si="112"/>
        <v>498.15</v>
      </c>
      <c r="E977" s="5">
        <f t="shared" si="119"/>
        <v>118786141.59689265</v>
      </c>
      <c r="F977" s="8">
        <f t="shared" si="113"/>
        <v>118.78614159689265</v>
      </c>
      <c r="G977" s="5">
        <f t="shared" si="117"/>
        <v>-55.064840833281593</v>
      </c>
      <c r="H977" s="9">
        <f t="shared" si="118"/>
        <v>118606226.16466223</v>
      </c>
      <c r="I977" s="8">
        <f t="shared" si="114"/>
        <v>118.60622616466223</v>
      </c>
    </row>
    <row r="978" spans="2:9" x14ac:dyDescent="0.3">
      <c r="B978" s="11">
        <f t="shared" si="115"/>
        <v>169966.90888407943</v>
      </c>
      <c r="C978" s="9">
        <f t="shared" si="116"/>
        <v>3332.6844879231357</v>
      </c>
      <c r="D978" s="10">
        <f t="shared" si="112"/>
        <v>498.15</v>
      </c>
      <c r="E978" s="5">
        <f t="shared" si="119"/>
        <v>118606226.16466223</v>
      </c>
      <c r="F978" s="8">
        <f t="shared" si="113"/>
        <v>118.60622616466223</v>
      </c>
      <c r="G978" s="5">
        <f t="shared" si="117"/>
        <v>-53.809677579291581</v>
      </c>
      <c r="H978" s="9">
        <f t="shared" si="118"/>
        <v>118426895.48689358</v>
      </c>
      <c r="I978" s="8">
        <f t="shared" si="114"/>
        <v>118.42689548689359</v>
      </c>
    </row>
    <row r="979" spans="2:9" x14ac:dyDescent="0.3">
      <c r="B979" s="11">
        <f t="shared" si="115"/>
        <v>173366.24706176101</v>
      </c>
      <c r="C979" s="9">
        <f t="shared" si="116"/>
        <v>3399.3381776815804</v>
      </c>
      <c r="D979" s="10">
        <f t="shared" si="112"/>
        <v>498.15</v>
      </c>
      <c r="E979" s="5">
        <f t="shared" si="119"/>
        <v>118426895.48689358</v>
      </c>
      <c r="F979" s="8">
        <f t="shared" si="113"/>
        <v>118.42689548689359</v>
      </c>
      <c r="G979" s="5">
        <f t="shared" si="117"/>
        <v>-52.581917979761954</v>
      </c>
      <c r="H979" s="9">
        <f t="shared" si="118"/>
        <v>118248151.76564926</v>
      </c>
      <c r="I979" s="8">
        <f t="shared" si="114"/>
        <v>118.24815176564925</v>
      </c>
    </row>
    <row r="980" spans="2:9" x14ac:dyDescent="0.3">
      <c r="B980" s="11">
        <f t="shared" si="115"/>
        <v>176833.57200299622</v>
      </c>
      <c r="C980" s="9">
        <f t="shared" si="116"/>
        <v>3467.3249412352161</v>
      </c>
      <c r="D980" s="10">
        <f t="shared" si="112"/>
        <v>498.15</v>
      </c>
      <c r="E980" s="5">
        <f t="shared" si="119"/>
        <v>118248151.76564926</v>
      </c>
      <c r="F980" s="8">
        <f t="shared" si="113"/>
        <v>118.24815176564925</v>
      </c>
      <c r="G980" s="5">
        <f t="shared" si="117"/>
        <v>-51.38098463369122</v>
      </c>
      <c r="H980" s="9">
        <f t="shared" si="118"/>
        <v>118069997.19612364</v>
      </c>
      <c r="I980" s="8">
        <f t="shared" si="114"/>
        <v>118.06999719612365</v>
      </c>
    </row>
    <row r="981" spans="2:9" x14ac:dyDescent="0.3">
      <c r="B981" s="11">
        <f t="shared" si="115"/>
        <v>180370.24344305616</v>
      </c>
      <c r="C981" s="9">
        <f t="shared" si="116"/>
        <v>3536.6714400599303</v>
      </c>
      <c r="D981" s="10">
        <f t="shared" ref="D981:D1000" si="120">$G$9+273.15</f>
        <v>498.15</v>
      </c>
      <c r="E981" s="5">
        <f t="shared" si="119"/>
        <v>118069997.19612364</v>
      </c>
      <c r="F981" s="8">
        <f t="shared" ref="F981:F1000" si="121">E981/10^6</f>
        <v>118.06999719612365</v>
      </c>
      <c r="G981" s="5">
        <f t="shared" si="117"/>
        <v>-50.206312046387033</v>
      </c>
      <c r="H981" s="9">
        <f t="shared" si="118"/>
        <v>117892433.96619844</v>
      </c>
      <c r="I981" s="8">
        <f t="shared" ref="I981:I1000" si="122">H981/10^6</f>
        <v>117.89243396619844</v>
      </c>
    </row>
    <row r="982" spans="2:9" x14ac:dyDescent="0.3">
      <c r="B982" s="11">
        <f t="shared" ref="B982:B1000" si="123">B981*1.02</f>
        <v>183977.64831191729</v>
      </c>
      <c r="C982" s="9">
        <f t="shared" ref="C982:C1000" si="124">B982-B981</f>
        <v>3607.4048688611365</v>
      </c>
      <c r="D982" s="10">
        <f t="shared" si="120"/>
        <v>498.15</v>
      </c>
      <c r="E982" s="5">
        <f t="shared" si="119"/>
        <v>117892433.96619844</v>
      </c>
      <c r="F982" s="8">
        <f t="shared" si="121"/>
        <v>117.89243396619844</v>
      </c>
      <c r="G982" s="5">
        <f t="shared" ref="G982:G1000" si="125">((-64*(E982-$G$12)^2*$C$13)/(9*$C$14^3*$C$15^2*$C$16))*EXP(-$G$14/($C$9*D982))*SINH(($G$16*(E982-$G$12)*$C$11)/($C$9*D982))</f>
        <v>-49.057346385886063</v>
      </c>
      <c r="H982" s="9">
        <f t="shared" ref="H982:H1001" si="126">E982+(G982*C982)</f>
        <v>117715464.25599259</v>
      </c>
      <c r="I982" s="8">
        <f t="shared" si="122"/>
        <v>117.71546425599259</v>
      </c>
    </row>
    <row r="983" spans="2:9" x14ac:dyDescent="0.3">
      <c r="B983" s="11">
        <f t="shared" si="123"/>
        <v>187657.20127815564</v>
      </c>
      <c r="C983" s="9">
        <f t="shared" si="124"/>
        <v>3679.5529662383487</v>
      </c>
      <c r="D983" s="10">
        <f t="shared" si="120"/>
        <v>498.15</v>
      </c>
      <c r="E983" s="5">
        <f t="shared" si="119"/>
        <v>117715464.25599259</v>
      </c>
      <c r="F983" s="8">
        <f t="shared" si="121"/>
        <v>117.71546425599259</v>
      </c>
      <c r="G983" s="5">
        <f t="shared" si="125"/>
        <v>-47.93354524432926</v>
      </c>
      <c r="H983" s="9">
        <f t="shared" si="126"/>
        <v>117539090.23740649</v>
      </c>
      <c r="I983" s="8">
        <f t="shared" si="122"/>
        <v>117.5390902374065</v>
      </c>
    </row>
    <row r="984" spans="2:9" x14ac:dyDescent="0.3">
      <c r="B984" s="11">
        <f t="shared" si="123"/>
        <v>191410.34530371876</v>
      </c>
      <c r="C984" s="9">
        <f t="shared" si="124"/>
        <v>3753.1440255631169</v>
      </c>
      <c r="D984" s="10">
        <f t="shared" si="120"/>
        <v>498.15</v>
      </c>
      <c r="E984" s="5">
        <f t="shared" ref="E984:E1001" si="127">H983</f>
        <v>117539090.23740649</v>
      </c>
      <c r="F984" s="8">
        <f t="shared" si="121"/>
        <v>117.5390902374065</v>
      </c>
      <c r="G984" s="5">
        <f t="shared" si="125"/>
        <v>-46.834377404192189</v>
      </c>
      <c r="H984" s="9">
        <f t="shared" si="126"/>
        <v>117363314.07366098</v>
      </c>
      <c r="I984" s="8">
        <f t="shared" si="122"/>
        <v>117.36331407366099</v>
      </c>
    </row>
    <row r="985" spans="2:9" x14ac:dyDescent="0.3">
      <c r="B985" s="11">
        <f t="shared" si="123"/>
        <v>195238.55220979312</v>
      </c>
      <c r="C985" s="9">
        <f t="shared" si="124"/>
        <v>3828.206906074367</v>
      </c>
      <c r="D985" s="10">
        <f t="shared" si="120"/>
        <v>498.15</v>
      </c>
      <c r="E985" s="5">
        <f t="shared" si="127"/>
        <v>117363314.07366098</v>
      </c>
      <c r="F985" s="8">
        <f t="shared" si="121"/>
        <v>117.36331407366099</v>
      </c>
      <c r="G985" s="5">
        <f t="shared" si="125"/>
        <v>-45.759322609274463</v>
      </c>
      <c r="H985" s="9">
        <f t="shared" si="126"/>
        <v>117188137.91883087</v>
      </c>
      <c r="I985" s="8">
        <f t="shared" si="122"/>
        <v>117.18813791883088</v>
      </c>
    </row>
    <row r="986" spans="2:9" x14ac:dyDescent="0.3">
      <c r="B986" s="11">
        <f t="shared" si="123"/>
        <v>199143.32325398899</v>
      </c>
      <c r="C986" s="9">
        <f t="shared" si="124"/>
        <v>3904.7710441958625</v>
      </c>
      <c r="D986" s="10">
        <f t="shared" si="120"/>
        <v>498.15</v>
      </c>
      <c r="E986" s="5">
        <f t="shared" si="127"/>
        <v>117188137.91883087</v>
      </c>
      <c r="F986" s="8">
        <f t="shared" si="121"/>
        <v>117.18813791883088</v>
      </c>
      <c r="G986" s="5">
        <f t="shared" si="125"/>
        <v>-44.707871340351183</v>
      </c>
      <c r="H986" s="9">
        <f t="shared" si="126"/>
        <v>117013563.91737343</v>
      </c>
      <c r="I986" s="8">
        <f t="shared" si="122"/>
        <v>117.01356391737343</v>
      </c>
    </row>
    <row r="987" spans="2:9" x14ac:dyDescent="0.3">
      <c r="B987" s="11">
        <f t="shared" si="123"/>
        <v>203126.18971906876</v>
      </c>
      <c r="C987" s="9">
        <f t="shared" si="124"/>
        <v>3982.8664650797728</v>
      </c>
      <c r="D987" s="10">
        <f t="shared" si="120"/>
        <v>498.15</v>
      </c>
      <c r="E987" s="5">
        <f t="shared" si="127"/>
        <v>117013563.91737343</v>
      </c>
      <c r="F987" s="8">
        <f t="shared" si="121"/>
        <v>117.01356391737343</v>
      </c>
      <c r="G987" s="5">
        <f t="shared" si="125"/>
        <v>-43.67952459539422</v>
      </c>
      <c r="H987" s="9">
        <f t="shared" si="126"/>
        <v>116839594.20365182</v>
      </c>
      <c r="I987" s="8">
        <f t="shared" si="122"/>
        <v>116.83959420365181</v>
      </c>
    </row>
    <row r="988" spans="2:9" x14ac:dyDescent="0.3">
      <c r="B988" s="11">
        <f t="shared" si="123"/>
        <v>207188.71351345014</v>
      </c>
      <c r="C988" s="9">
        <f t="shared" si="124"/>
        <v>4062.5237943813845</v>
      </c>
      <c r="D988" s="10">
        <f t="shared" si="120"/>
        <v>498.15</v>
      </c>
      <c r="E988" s="5">
        <f t="shared" si="127"/>
        <v>116839594.20365182</v>
      </c>
      <c r="F988" s="8">
        <f t="shared" si="121"/>
        <v>116.83959420365181</v>
      </c>
      <c r="G988" s="5">
        <f t="shared" si="125"/>
        <v>-42.673793674270556</v>
      </c>
      <c r="H988" s="9">
        <f t="shared" si="126"/>
        <v>116666230.90145357</v>
      </c>
      <c r="I988" s="8">
        <f t="shared" si="122"/>
        <v>116.66623090145357</v>
      </c>
    </row>
    <row r="989" spans="2:9" x14ac:dyDescent="0.3">
      <c r="B989" s="11">
        <f t="shared" si="123"/>
        <v>211332.48778371915</v>
      </c>
      <c r="C989" s="9">
        <f t="shared" si="124"/>
        <v>4143.7742702690011</v>
      </c>
      <c r="D989" s="10">
        <f t="shared" si="120"/>
        <v>498.15</v>
      </c>
      <c r="E989" s="5">
        <f t="shared" si="127"/>
        <v>116666230.90145357</v>
      </c>
      <c r="F989" s="8">
        <f t="shared" si="121"/>
        <v>116.66623090145357</v>
      </c>
      <c r="G989" s="5">
        <f t="shared" si="125"/>
        <v>-41.690199967827937</v>
      </c>
      <c r="H989" s="9">
        <f t="shared" si="126"/>
        <v>116493476.12350452</v>
      </c>
      <c r="I989" s="8">
        <f t="shared" si="122"/>
        <v>116.49347612350452</v>
      </c>
    </row>
    <row r="990" spans="2:9" x14ac:dyDescent="0.3">
      <c r="B990" s="11">
        <f t="shared" si="123"/>
        <v>215559.13753939353</v>
      </c>
      <c r="C990" s="9">
        <f t="shared" si="124"/>
        <v>4226.6497556743852</v>
      </c>
      <c r="D990" s="10">
        <f t="shared" si="120"/>
        <v>498.15</v>
      </c>
      <c r="E990" s="5">
        <f t="shared" si="127"/>
        <v>116493476.12350452</v>
      </c>
      <c r="F990" s="8">
        <f t="shared" si="121"/>
        <v>116.49347612350452</v>
      </c>
      <c r="G990" s="5">
        <f t="shared" si="125"/>
        <v>-40.728274751280416</v>
      </c>
      <c r="H990" s="9">
        <f t="shared" si="126"/>
        <v>116321331.97097798</v>
      </c>
      <c r="I990" s="8">
        <f t="shared" si="122"/>
        <v>116.32133197097798</v>
      </c>
    </row>
    <row r="991" spans="2:9" x14ac:dyDescent="0.3">
      <c r="B991" s="11">
        <f t="shared" si="123"/>
        <v>219870.32029018141</v>
      </c>
      <c r="C991" s="9">
        <f t="shared" si="124"/>
        <v>4311.182750787877</v>
      </c>
      <c r="D991" s="10">
        <f t="shared" si="120"/>
        <v>498.15</v>
      </c>
      <c r="E991" s="5">
        <f t="shared" si="127"/>
        <v>116321331.97097798</v>
      </c>
      <c r="F991" s="8">
        <f t="shared" si="121"/>
        <v>116.32133197097798</v>
      </c>
      <c r="G991" s="5">
        <f t="shared" si="125"/>
        <v>-39.787558981806107</v>
      </c>
      <c r="H991" s="9">
        <f t="shared" si="126"/>
        <v>116149800.53299966</v>
      </c>
      <c r="I991" s="8">
        <f t="shared" si="122"/>
        <v>116.14980053299966</v>
      </c>
    </row>
    <row r="992" spans="2:9" x14ac:dyDescent="0.3">
      <c r="B992" s="11">
        <f t="shared" si="123"/>
        <v>224267.72669598504</v>
      </c>
      <c r="C992" s="9">
        <f t="shared" si="124"/>
        <v>4397.4064058036311</v>
      </c>
      <c r="D992" s="10">
        <f t="shared" si="120"/>
        <v>498.15</v>
      </c>
      <c r="E992" s="5">
        <f t="shared" si="127"/>
        <v>116149800.53299966</v>
      </c>
      <c r="F992" s="8">
        <f t="shared" si="121"/>
        <v>116.14980053299966</v>
      </c>
      <c r="G992" s="5">
        <f t="shared" si="125"/>
        <v>-38.867603100273911</v>
      </c>
      <c r="H992" s="9">
        <f t="shared" si="126"/>
        <v>115978883.88614829</v>
      </c>
      <c r="I992" s="8">
        <f t="shared" si="122"/>
        <v>115.9788838861483</v>
      </c>
    </row>
    <row r="993" spans="2:9" x14ac:dyDescent="0.3">
      <c r="B993" s="11">
        <f t="shared" si="123"/>
        <v>228753.08122990475</v>
      </c>
      <c r="C993" s="9">
        <f t="shared" si="124"/>
        <v>4485.3545339197153</v>
      </c>
      <c r="D993" s="10">
        <f t="shared" si="120"/>
        <v>498.15</v>
      </c>
      <c r="E993" s="5">
        <f t="shared" si="127"/>
        <v>115978883.88614829</v>
      </c>
      <c r="F993" s="8">
        <f t="shared" si="121"/>
        <v>115.9788838861483</v>
      </c>
      <c r="G993" s="5">
        <f t="shared" si="125"/>
        <v>-37.9679668370147</v>
      </c>
      <c r="H993" s="9">
        <f t="shared" si="126"/>
        <v>115808584.09395218</v>
      </c>
      <c r="I993" s="8">
        <f t="shared" si="122"/>
        <v>115.80858409395218</v>
      </c>
    </row>
    <row r="994" spans="2:9" x14ac:dyDescent="0.3">
      <c r="B994" s="11">
        <f t="shared" si="123"/>
        <v>233328.14285450286</v>
      </c>
      <c r="C994" s="9">
        <f t="shared" si="124"/>
        <v>4575.0616245981073</v>
      </c>
      <c r="D994" s="10">
        <f t="shared" si="120"/>
        <v>498.15</v>
      </c>
      <c r="E994" s="5">
        <f t="shared" si="127"/>
        <v>115808584.09395218</v>
      </c>
      <c r="F994" s="8">
        <f t="shared" si="121"/>
        <v>115.80858409395218</v>
      </c>
      <c r="G994" s="5">
        <f t="shared" si="125"/>
        <v>-37.088219021557052</v>
      </c>
      <c r="H994" s="9">
        <f t="shared" si="126"/>
        <v>115638903.20638196</v>
      </c>
      <c r="I994" s="8">
        <f t="shared" si="122"/>
        <v>115.63890320638197</v>
      </c>
    </row>
    <row r="995" spans="2:9" x14ac:dyDescent="0.3">
      <c r="B995" s="11">
        <f t="shared" si="123"/>
        <v>237994.70571159292</v>
      </c>
      <c r="C995" s="9">
        <f t="shared" si="124"/>
        <v>4666.562857090059</v>
      </c>
      <c r="D995" s="10">
        <f t="shared" si="120"/>
        <v>498.15</v>
      </c>
      <c r="E995" s="5">
        <f t="shared" si="127"/>
        <v>115638903.20638196</v>
      </c>
      <c r="F995" s="8">
        <f t="shared" si="121"/>
        <v>115.63890320638197</v>
      </c>
      <c r="G995" s="5">
        <f t="shared" si="125"/>
        <v>-36.22793739624656</v>
      </c>
      <c r="H995" s="9">
        <f t="shared" si="126"/>
        <v>115469843.25933966</v>
      </c>
      <c r="I995" s="8">
        <f t="shared" si="122"/>
        <v>115.46984325933965</v>
      </c>
    </row>
    <row r="996" spans="2:9" x14ac:dyDescent="0.3">
      <c r="B996" s="11">
        <f t="shared" si="123"/>
        <v>242754.59982582479</v>
      </c>
      <c r="C996" s="9">
        <f t="shared" si="124"/>
        <v>4759.8941142318654</v>
      </c>
      <c r="D996" s="10">
        <f t="shared" si="120"/>
        <v>498.15</v>
      </c>
      <c r="E996" s="5">
        <f t="shared" si="127"/>
        <v>115469843.25933966</v>
      </c>
      <c r="F996" s="8">
        <f t="shared" si="121"/>
        <v>115.46984325933965</v>
      </c>
      <c r="G996" s="5">
        <f t="shared" si="125"/>
        <v>-35.386708433671537</v>
      </c>
      <c r="H996" s="9">
        <f t="shared" si="126"/>
        <v>115301406.27414419</v>
      </c>
      <c r="I996" s="8">
        <f t="shared" si="122"/>
        <v>115.30140627414418</v>
      </c>
    </row>
    <row r="997" spans="2:9" x14ac:dyDescent="0.3">
      <c r="B997" s="11">
        <f t="shared" si="123"/>
        <v>247609.69182234129</v>
      </c>
      <c r="C997" s="9">
        <f t="shared" si="124"/>
        <v>4855.0919965165085</v>
      </c>
      <c r="D997" s="10">
        <f t="shared" si="120"/>
        <v>498.15</v>
      </c>
      <c r="E997" s="5">
        <f t="shared" si="127"/>
        <v>115301406.27414419</v>
      </c>
      <c r="F997" s="8">
        <f t="shared" si="121"/>
        <v>115.30140627414418</v>
      </c>
      <c r="G997" s="5">
        <f t="shared" si="125"/>
        <v>-34.564127157817474</v>
      </c>
      <c r="H997" s="9">
        <f t="shared" si="126"/>
        <v>115133594.25701369</v>
      </c>
      <c r="I997" s="8">
        <f t="shared" si="122"/>
        <v>115.1335942570137</v>
      </c>
    </row>
    <row r="998" spans="2:9" x14ac:dyDescent="0.3">
      <c r="B998" s="11">
        <f t="shared" si="123"/>
        <v>252561.88565878812</v>
      </c>
      <c r="C998" s="9">
        <f t="shared" si="124"/>
        <v>4952.1938364468224</v>
      </c>
      <c r="D998" s="10">
        <f t="shared" si="120"/>
        <v>498.15</v>
      </c>
      <c r="E998" s="5">
        <f t="shared" si="127"/>
        <v>115133594.25701369</v>
      </c>
      <c r="F998" s="8">
        <f t="shared" si="121"/>
        <v>115.1335942570137</v>
      </c>
      <c r="G998" s="5">
        <f t="shared" si="125"/>
        <v>-33.759796968876316</v>
      </c>
      <c r="H998" s="9">
        <f t="shared" si="126"/>
        <v>114966409.19854473</v>
      </c>
      <c r="I998" s="8">
        <f t="shared" si="122"/>
        <v>114.96640919854472</v>
      </c>
    </row>
    <row r="999" spans="2:9" x14ac:dyDescent="0.3">
      <c r="B999" s="11">
        <f t="shared" si="123"/>
        <v>257613.12337196388</v>
      </c>
      <c r="C999" s="9">
        <f t="shared" si="124"/>
        <v>5051.2377131757676</v>
      </c>
      <c r="D999" s="10">
        <f t="shared" si="120"/>
        <v>498.15</v>
      </c>
      <c r="E999" s="5">
        <f t="shared" si="127"/>
        <v>114966409.19854473</v>
      </c>
      <c r="F999" s="8">
        <f t="shared" si="121"/>
        <v>114.96640919854472</v>
      </c>
      <c r="G999" s="5">
        <f t="shared" si="125"/>
        <v>-32.973329471635644</v>
      </c>
      <c r="H999" s="9">
        <f t="shared" si="126"/>
        <v>114799853.07318863</v>
      </c>
      <c r="I999" s="8">
        <f t="shared" si="122"/>
        <v>114.79985307318863</v>
      </c>
    </row>
    <row r="1000" spans="2:9" ht="15" thickBot="1" x14ac:dyDescent="0.35">
      <c r="B1000" s="7">
        <f t="shared" si="123"/>
        <v>262765.38583940314</v>
      </c>
      <c r="C1000" s="3">
        <f t="shared" si="124"/>
        <v>5152.2624674392573</v>
      </c>
      <c r="D1000" s="6">
        <f t="shared" si="120"/>
        <v>498.15</v>
      </c>
      <c r="E1000" s="4">
        <f t="shared" si="127"/>
        <v>114799853.07318863</v>
      </c>
      <c r="F1000" s="2">
        <f t="shared" si="121"/>
        <v>114.79985307318863</v>
      </c>
      <c r="G1000" s="4">
        <f t="shared" si="125"/>
        <v>-32.204344307376829</v>
      </c>
      <c r="H1000" s="3">
        <f t="shared" si="126"/>
        <v>114633927.83872524</v>
      </c>
      <c r="I1000" s="2">
        <f t="shared" si="122"/>
        <v>114.63392783872524</v>
      </c>
    </row>
  </sheetData>
  <mergeCells count="1">
    <mergeCell ref="B7:H8"/>
  </mergeCells>
  <hyperlinks>
    <hyperlink ref="K31" r:id="rId1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6:Z1000"/>
  <sheetViews>
    <sheetView zoomScale="70" zoomScaleNormal="70" workbookViewId="0"/>
  </sheetViews>
  <sheetFormatPr defaultRowHeight="14.4" x14ac:dyDescent="0.3"/>
  <cols>
    <col min="1" max="1" width="8.88671875" style="1"/>
    <col min="2" max="2" width="12.88671875" style="1" bestFit="1" customWidth="1"/>
    <col min="3" max="3" width="12.44140625" style="1" bestFit="1" customWidth="1"/>
    <col min="4" max="4" width="13.88671875" style="1" bestFit="1" customWidth="1"/>
    <col min="5" max="5" width="8.88671875" style="1" customWidth="1"/>
    <col min="6" max="6" width="8.77734375" style="1" customWidth="1"/>
    <col min="7" max="7" width="9.44140625" style="1" bestFit="1" customWidth="1"/>
    <col min="8" max="8" width="9.33203125" style="1" bestFit="1" customWidth="1"/>
    <col min="9" max="9" width="9.77734375" style="1" bestFit="1" customWidth="1"/>
    <col min="10" max="26" width="8.88671875" style="1"/>
  </cols>
  <sheetData>
    <row r="6" spans="2:26" ht="15" thickBot="1" x14ac:dyDescent="0.35"/>
    <row r="7" spans="2:26" x14ac:dyDescent="0.3">
      <c r="B7" s="63" t="s">
        <v>38</v>
      </c>
      <c r="C7" s="64"/>
      <c r="D7" s="64"/>
      <c r="E7" s="64"/>
      <c r="F7" s="64"/>
      <c r="G7" s="64"/>
      <c r="H7" s="65"/>
    </row>
    <row r="8" spans="2:26" ht="15" thickBot="1" x14ac:dyDescent="0.35">
      <c r="B8" s="66"/>
      <c r="C8" s="67"/>
      <c r="D8" s="67"/>
      <c r="E8" s="67"/>
      <c r="F8" s="67"/>
      <c r="G8" s="67"/>
      <c r="H8" s="68"/>
    </row>
    <row r="9" spans="2:26" x14ac:dyDescent="0.3">
      <c r="B9" s="53" t="s">
        <v>32</v>
      </c>
      <c r="C9" s="52">
        <v>8.3144621000000001</v>
      </c>
      <c r="D9" s="51" t="s">
        <v>31</v>
      </c>
      <c r="E9" s="40"/>
      <c r="F9" s="50" t="s">
        <v>30</v>
      </c>
      <c r="G9" s="49">
        <v>250</v>
      </c>
      <c r="H9" s="48" t="s">
        <v>29</v>
      </c>
      <c r="Z9"/>
    </row>
    <row r="10" spans="2:26" x14ac:dyDescent="0.3">
      <c r="B10" s="46"/>
      <c r="C10" s="40"/>
      <c r="D10" s="45"/>
      <c r="E10" s="40"/>
      <c r="F10" s="40"/>
      <c r="G10" s="40"/>
      <c r="H10" s="44"/>
      <c r="Z10"/>
    </row>
    <row r="11" spans="2:26" ht="16.2" x14ac:dyDescent="0.3">
      <c r="B11" s="42" t="s">
        <v>28</v>
      </c>
      <c r="C11" s="47">
        <v>6.0221417899999999E+23</v>
      </c>
      <c r="D11" s="41" t="s">
        <v>27</v>
      </c>
      <c r="E11" s="40"/>
      <c r="F11" s="39" t="s">
        <v>26</v>
      </c>
      <c r="G11" s="43">
        <v>258000000</v>
      </c>
      <c r="H11" s="37" t="s">
        <v>4</v>
      </c>
      <c r="Z11"/>
    </row>
    <row r="12" spans="2:26" ht="15.6" x14ac:dyDescent="0.3">
      <c r="B12" s="46"/>
      <c r="C12" s="40"/>
      <c r="D12" s="45"/>
      <c r="E12" s="40"/>
      <c r="F12" s="39" t="s">
        <v>35</v>
      </c>
      <c r="G12" s="43">
        <v>90000000</v>
      </c>
      <c r="H12" s="37" t="s">
        <v>4</v>
      </c>
      <c r="Z12"/>
    </row>
    <row r="13" spans="2:26" ht="16.2" x14ac:dyDescent="0.3">
      <c r="B13" s="42" t="s">
        <v>25</v>
      </c>
      <c r="C13" s="38">
        <v>1000000000000</v>
      </c>
      <c r="D13" s="41" t="s">
        <v>24</v>
      </c>
      <c r="E13" s="40"/>
      <c r="F13" s="60"/>
      <c r="G13" s="61"/>
      <c r="H13" s="62"/>
      <c r="Z13"/>
    </row>
    <row r="14" spans="2:26" ht="15.6" x14ac:dyDescent="0.3">
      <c r="B14" s="42" t="s">
        <v>23</v>
      </c>
      <c r="C14" s="38">
        <v>3.1</v>
      </c>
      <c r="D14" s="41"/>
      <c r="E14" s="40"/>
      <c r="F14" s="39" t="s">
        <v>22</v>
      </c>
      <c r="G14" s="43">
        <v>144000</v>
      </c>
      <c r="H14" s="37" t="s">
        <v>21</v>
      </c>
      <c r="Z14"/>
    </row>
    <row r="15" spans="2:26" ht="16.2" x14ac:dyDescent="0.3">
      <c r="B15" s="42" t="s">
        <v>20</v>
      </c>
      <c r="C15" s="38">
        <v>0.3</v>
      </c>
      <c r="D15" s="41"/>
      <c r="E15" s="40"/>
      <c r="F15" s="39" t="s">
        <v>17</v>
      </c>
      <c r="G15" s="38">
        <v>13</v>
      </c>
      <c r="H15" s="37" t="s">
        <v>19</v>
      </c>
      <c r="Z15"/>
    </row>
    <row r="16" spans="2:26" ht="16.8" thickBot="1" x14ac:dyDescent="0.35">
      <c r="B16" s="36" t="s">
        <v>18</v>
      </c>
      <c r="C16" s="35">
        <v>70000000000</v>
      </c>
      <c r="D16" s="34" t="s">
        <v>4</v>
      </c>
      <c r="E16" s="33"/>
      <c r="F16" s="32" t="s">
        <v>17</v>
      </c>
      <c r="G16" s="31">
        <f>G15*(0.00000000029)^3</f>
        <v>3.1705699999999992E-28</v>
      </c>
      <c r="H16" s="30" t="s">
        <v>16</v>
      </c>
      <c r="Z16"/>
    </row>
    <row r="17" spans="2:26" x14ac:dyDescent="0.3">
      <c r="B17" s="29"/>
      <c r="Z17"/>
    </row>
    <row r="18" spans="2:26" ht="15" thickBot="1" x14ac:dyDescent="0.35">
      <c r="Z18"/>
    </row>
    <row r="19" spans="2:26" ht="15.6" x14ac:dyDescent="0.3">
      <c r="B19" s="27" t="s">
        <v>15</v>
      </c>
      <c r="C19" s="28" t="s">
        <v>14</v>
      </c>
      <c r="D19" s="26" t="s">
        <v>13</v>
      </c>
      <c r="E19" s="27" t="s">
        <v>12</v>
      </c>
      <c r="F19" s="26" t="s">
        <v>12</v>
      </c>
      <c r="G19" s="27" t="s">
        <v>11</v>
      </c>
      <c r="H19" s="28" t="s">
        <v>10</v>
      </c>
      <c r="I19" s="26" t="s">
        <v>9</v>
      </c>
      <c r="K19" s="27" t="s">
        <v>8</v>
      </c>
      <c r="L19" s="26" t="s">
        <v>7</v>
      </c>
      <c r="Z19"/>
    </row>
    <row r="20" spans="2:26" ht="15" thickBot="1" x14ac:dyDescent="0.35">
      <c r="B20" s="25" t="s">
        <v>3</v>
      </c>
      <c r="C20" s="24" t="s">
        <v>3</v>
      </c>
      <c r="D20" s="23" t="s">
        <v>6</v>
      </c>
      <c r="E20" s="25" t="s">
        <v>4</v>
      </c>
      <c r="F20" s="23" t="s">
        <v>2</v>
      </c>
      <c r="G20" s="25" t="s">
        <v>5</v>
      </c>
      <c r="H20" s="24" t="s">
        <v>4</v>
      </c>
      <c r="I20" s="23" t="s">
        <v>2</v>
      </c>
      <c r="K20" s="22" t="s">
        <v>3</v>
      </c>
      <c r="L20" s="21" t="s">
        <v>2</v>
      </c>
    </row>
    <row r="21" spans="2:26" x14ac:dyDescent="0.3">
      <c r="B21" s="11">
        <f>0.001</f>
        <v>1E-3</v>
      </c>
      <c r="C21" s="9">
        <f>B21-0</f>
        <v>1E-3</v>
      </c>
      <c r="D21" s="10">
        <f t="shared" ref="D21:D84" si="0">$G$9+273.15</f>
        <v>523.15</v>
      </c>
      <c r="E21" s="5">
        <f>G11</f>
        <v>258000000</v>
      </c>
      <c r="F21" s="8">
        <f t="shared" ref="F21:F84" si="1">E21/10^6</f>
        <v>258</v>
      </c>
      <c r="G21" s="5">
        <f>((-64*(E21-$G$12)^2*$C$13)/(9*$C$14^3*$C$15^2*$C$16))*EXP(-$G$14/($C$9*D21))*SINH(($G$16*(E21-$G$12)*$C$11)/($C$9*D21))</f>
        <v>-3574690.5994091923</v>
      </c>
      <c r="H21" s="9">
        <f>E21+(G21*C21)</f>
        <v>257996425.30940059</v>
      </c>
      <c r="I21" s="8">
        <f t="shared" ref="I21:I84" si="2">H21/10^6</f>
        <v>257.99642530940059</v>
      </c>
      <c r="K21" s="20">
        <v>0</v>
      </c>
      <c r="L21" s="74">
        <v>258</v>
      </c>
    </row>
    <row r="22" spans="2:26" x14ac:dyDescent="0.3">
      <c r="B22" s="11">
        <f t="shared" ref="B22:B85" si="3">B21*1.02</f>
        <v>1.0200000000000001E-3</v>
      </c>
      <c r="C22" s="9">
        <f t="shared" ref="C22:C85" si="4">B22-B21</f>
        <v>2.0000000000000052E-5</v>
      </c>
      <c r="D22" s="10">
        <f t="shared" si="0"/>
        <v>523.15</v>
      </c>
      <c r="E22" s="5">
        <f>H21</f>
        <v>257996425.30940059</v>
      </c>
      <c r="F22" s="8">
        <f t="shared" si="1"/>
        <v>257.99642530940059</v>
      </c>
      <c r="G22" s="5">
        <f t="shared" ref="G22:G85" si="5">((-64*(E22-$G$12)^2*$C$13)/(9*$C$14^3*$C$15^2*$C$16))*EXP(-$G$14/($C$9*D22))*SINH(($G$16*(E22-$G$12)*$C$11)/($C$9*D22))</f>
        <v>-3573977.6194281005</v>
      </c>
      <c r="H22" s="9">
        <f t="shared" ref="H22:H85" si="6">E22+(G22*C22)</f>
        <v>257996353.8298482</v>
      </c>
      <c r="I22" s="8">
        <f t="shared" si="2"/>
        <v>257.9963538298482</v>
      </c>
      <c r="K22" s="18">
        <v>15.012879542386322</v>
      </c>
      <c r="L22" s="69">
        <v>206.90729999999999</v>
      </c>
    </row>
    <row r="23" spans="2:26" x14ac:dyDescent="0.3">
      <c r="B23" s="11">
        <f t="shared" si="3"/>
        <v>1.0404000000000001E-3</v>
      </c>
      <c r="C23" s="9">
        <f t="shared" si="4"/>
        <v>2.0400000000000062E-5</v>
      </c>
      <c r="D23" s="10">
        <f t="shared" si="0"/>
        <v>523.15</v>
      </c>
      <c r="E23" s="5">
        <f>H22</f>
        <v>257996353.8298482</v>
      </c>
      <c r="F23" s="8">
        <f t="shared" si="1"/>
        <v>257.9963538298482</v>
      </c>
      <c r="G23" s="5">
        <f t="shared" si="5"/>
        <v>-3573963.364089875</v>
      </c>
      <c r="H23" s="9">
        <f t="shared" si="6"/>
        <v>257996280.92099556</v>
      </c>
      <c r="I23" s="8">
        <f t="shared" si="2"/>
        <v>257.99628092099556</v>
      </c>
      <c r="K23" s="18">
        <v>40.273650789130926</v>
      </c>
      <c r="L23" s="69">
        <v>200.96350000000001</v>
      </c>
    </row>
    <row r="24" spans="2:26" x14ac:dyDescent="0.3">
      <c r="B24" s="11">
        <f t="shared" si="3"/>
        <v>1.0612080000000001E-3</v>
      </c>
      <c r="C24" s="9">
        <f t="shared" si="4"/>
        <v>2.0807999999999981E-5</v>
      </c>
      <c r="D24" s="10">
        <f t="shared" si="0"/>
        <v>523.15</v>
      </c>
      <c r="E24" s="5">
        <f t="shared" ref="E24:E87" si="7">H23</f>
        <v>257996280.92099556</v>
      </c>
      <c r="F24" s="8">
        <f t="shared" si="1"/>
        <v>257.99628092099556</v>
      </c>
      <c r="G24" s="5">
        <f t="shared" si="5"/>
        <v>-3573948.8237601244</v>
      </c>
      <c r="H24" s="9">
        <f t="shared" si="6"/>
        <v>257996206.55426845</v>
      </c>
      <c r="I24" s="8">
        <f t="shared" si="2"/>
        <v>257.99620655426844</v>
      </c>
      <c r="K24" s="18">
        <v>90.771392940245661</v>
      </c>
      <c r="L24" s="69">
        <v>196.62619999999998</v>
      </c>
    </row>
    <row r="25" spans="2:26" x14ac:dyDescent="0.3">
      <c r="B25" s="11">
        <f t="shared" si="3"/>
        <v>1.0824321600000002E-3</v>
      </c>
      <c r="C25" s="9">
        <f t="shared" si="4"/>
        <v>2.1224160000000037E-5</v>
      </c>
      <c r="D25" s="10">
        <f t="shared" si="0"/>
        <v>523.15</v>
      </c>
      <c r="E25" s="5">
        <f t="shared" si="7"/>
        <v>257996206.55426845</v>
      </c>
      <c r="F25" s="8">
        <f t="shared" si="1"/>
        <v>257.99620655426844</v>
      </c>
      <c r="G25" s="5">
        <f t="shared" si="5"/>
        <v>-3573933.9927436798</v>
      </c>
      <c r="H25" s="9">
        <f t="shared" si="6"/>
        <v>257996130.70052156</v>
      </c>
      <c r="I25" s="8">
        <f t="shared" si="2"/>
        <v>257.99613070052158</v>
      </c>
      <c r="K25" s="18">
        <v>493.42369366558108</v>
      </c>
      <c r="L25" s="17">
        <v>189.71860000000001</v>
      </c>
    </row>
    <row r="26" spans="2:26" x14ac:dyDescent="0.3">
      <c r="B26" s="11">
        <f t="shared" si="3"/>
        <v>1.1040808032000001E-3</v>
      </c>
      <c r="C26" s="9">
        <f t="shared" si="4"/>
        <v>2.1648643199999968E-5</v>
      </c>
      <c r="D26" s="10">
        <f t="shared" si="0"/>
        <v>523.15</v>
      </c>
      <c r="E26" s="5">
        <f t="shared" si="7"/>
        <v>257996130.70052156</v>
      </c>
      <c r="F26" s="8">
        <f t="shared" si="1"/>
        <v>257.99613070052158</v>
      </c>
      <c r="G26" s="5">
        <f t="shared" si="5"/>
        <v>-3573918.8652316364</v>
      </c>
      <c r="H26" s="9">
        <f t="shared" si="6"/>
        <v>257996053.33002722</v>
      </c>
      <c r="I26" s="8">
        <f t="shared" si="2"/>
        <v>257.99605333002722</v>
      </c>
      <c r="K26" s="18">
        <v>1009.5550370813455</v>
      </c>
      <c r="L26" s="17">
        <v>188.75479999999999</v>
      </c>
    </row>
    <row r="27" spans="2:26" ht="15" thickBot="1" x14ac:dyDescent="0.35">
      <c r="B27" s="11">
        <f t="shared" si="3"/>
        <v>1.1261624192640003E-3</v>
      </c>
      <c r="C27" s="9">
        <f t="shared" si="4"/>
        <v>2.2081616064000128E-5</v>
      </c>
      <c r="D27" s="10">
        <f t="shared" si="0"/>
        <v>523.15</v>
      </c>
      <c r="E27" s="5">
        <f t="shared" si="7"/>
        <v>257996053.33002722</v>
      </c>
      <c r="F27" s="8">
        <f t="shared" si="1"/>
        <v>257.99605333002722</v>
      </c>
      <c r="G27" s="5">
        <f t="shared" si="5"/>
        <v>-3573903.4352991339</v>
      </c>
      <c r="H27" s="9">
        <f t="shared" si="6"/>
        <v>257995974.41246372</v>
      </c>
      <c r="I27" s="8">
        <f t="shared" si="2"/>
        <v>257.99597441246374</v>
      </c>
      <c r="K27" s="56">
        <v>2555.5242121151618</v>
      </c>
      <c r="L27" s="15">
        <v>182.65039999999999</v>
      </c>
    </row>
    <row r="28" spans="2:26" x14ac:dyDescent="0.3">
      <c r="B28" s="11">
        <f t="shared" si="3"/>
        <v>1.1486856676492802E-3</v>
      </c>
      <c r="C28" s="9">
        <f t="shared" si="4"/>
        <v>2.2523248385279996E-5</v>
      </c>
      <c r="D28" s="10">
        <f t="shared" si="0"/>
        <v>523.15</v>
      </c>
      <c r="E28" s="5">
        <f t="shared" si="7"/>
        <v>257995974.41246372</v>
      </c>
      <c r="F28" s="8">
        <f t="shared" si="1"/>
        <v>257.99597441246374</v>
      </c>
      <c r="G28" s="5">
        <f t="shared" si="5"/>
        <v>-3573887.6969029908</v>
      </c>
      <c r="H28" s="9">
        <f t="shared" si="6"/>
        <v>257995893.91690344</v>
      </c>
      <c r="I28" s="8">
        <f t="shared" si="2"/>
        <v>257.99589391690341</v>
      </c>
      <c r="K28" s="54"/>
      <c r="L28" s="55"/>
    </row>
    <row r="29" spans="2:26" x14ac:dyDescent="0.3">
      <c r="B29" s="11">
        <f t="shared" si="3"/>
        <v>1.1716593810022658E-3</v>
      </c>
      <c r="C29" s="9">
        <f t="shared" si="4"/>
        <v>2.297371335298554E-5</v>
      </c>
      <c r="D29" s="10">
        <f t="shared" si="0"/>
        <v>523.15</v>
      </c>
      <c r="E29" s="5">
        <f t="shared" si="7"/>
        <v>257995893.91690344</v>
      </c>
      <c r="F29" s="8">
        <f t="shared" si="1"/>
        <v>257.99589391690341</v>
      </c>
      <c r="G29" s="5">
        <f t="shared" si="5"/>
        <v>-3573871.643879395</v>
      </c>
      <c r="H29" s="9">
        <f t="shared" si="6"/>
        <v>257995811.81180072</v>
      </c>
      <c r="I29" s="8">
        <f t="shared" si="2"/>
        <v>257.99581181180071</v>
      </c>
    </row>
    <row r="30" spans="2:26" x14ac:dyDescent="0.3">
      <c r="B30" s="11">
        <f t="shared" si="3"/>
        <v>1.1950925686223112E-3</v>
      </c>
      <c r="C30" s="9">
        <f t="shared" si="4"/>
        <v>2.3433187620045372E-5</v>
      </c>
      <c r="D30" s="10">
        <f t="shared" si="0"/>
        <v>523.15</v>
      </c>
      <c r="E30" s="5">
        <f t="shared" si="7"/>
        <v>257995811.81180072</v>
      </c>
      <c r="F30" s="8">
        <f t="shared" si="1"/>
        <v>257.99581181180071</v>
      </c>
      <c r="G30" s="5">
        <f t="shared" si="5"/>
        <v>-3573855.2699414636</v>
      </c>
      <c r="H30" s="9">
        <f t="shared" si="6"/>
        <v>257995728.06497964</v>
      </c>
      <c r="I30" s="8">
        <f t="shared" si="2"/>
        <v>257.99572806497963</v>
      </c>
      <c r="K30" s="14" t="s">
        <v>1</v>
      </c>
      <c r="P30" s="13"/>
      <c r="Q30" s="13"/>
    </row>
    <row r="31" spans="2:26" ht="15.6" x14ac:dyDescent="0.3">
      <c r="B31" s="11">
        <f t="shared" si="3"/>
        <v>1.2189944199947574E-3</v>
      </c>
      <c r="C31" s="9">
        <f t="shared" si="4"/>
        <v>2.3901851372446284E-5</v>
      </c>
      <c r="D31" s="10">
        <f t="shared" si="0"/>
        <v>523.15</v>
      </c>
      <c r="E31" s="5">
        <f t="shared" si="7"/>
        <v>257995728.06497964</v>
      </c>
      <c r="F31" s="8">
        <f t="shared" si="1"/>
        <v>257.99572806497963</v>
      </c>
      <c r="G31" s="5">
        <f t="shared" si="5"/>
        <v>-3573838.5686768191</v>
      </c>
      <c r="H31" s="9">
        <f t="shared" si="6"/>
        <v>257995642.64362136</v>
      </c>
      <c r="I31" s="8">
        <f t="shared" si="2"/>
        <v>257.99564264362135</v>
      </c>
      <c r="K31" s="12" t="s">
        <v>0</v>
      </c>
    </row>
    <row r="32" spans="2:26" x14ac:dyDescent="0.3">
      <c r="B32" s="11">
        <f t="shared" si="3"/>
        <v>1.2433743083946527E-3</v>
      </c>
      <c r="C32" s="9">
        <f t="shared" si="4"/>
        <v>2.4379888399895253E-5</v>
      </c>
      <c r="D32" s="10">
        <f t="shared" si="0"/>
        <v>523.15</v>
      </c>
      <c r="E32" s="5">
        <f t="shared" si="7"/>
        <v>257995642.64362136</v>
      </c>
      <c r="F32" s="8">
        <f t="shared" si="1"/>
        <v>257.99564264362135</v>
      </c>
      <c r="G32" s="5">
        <f t="shared" si="5"/>
        <v>-3573821.5335450699</v>
      </c>
      <c r="H32" s="9">
        <f t="shared" si="6"/>
        <v>257995555.5142512</v>
      </c>
      <c r="I32" s="8">
        <f t="shared" si="2"/>
        <v>257.99555551425118</v>
      </c>
    </row>
    <row r="33" spans="2:9" x14ac:dyDescent="0.3">
      <c r="B33" s="11">
        <f t="shared" si="3"/>
        <v>1.2682417945625458E-3</v>
      </c>
      <c r="C33" s="9">
        <f t="shared" si="4"/>
        <v>2.4867486167893084E-5</v>
      </c>
      <c r="D33" s="10">
        <f t="shared" si="0"/>
        <v>523.15</v>
      </c>
      <c r="E33" s="5">
        <f t="shared" si="7"/>
        <v>257995555.5142512</v>
      </c>
      <c r="F33" s="8">
        <f t="shared" si="1"/>
        <v>257.99555551425118</v>
      </c>
      <c r="G33" s="5">
        <f t="shared" si="5"/>
        <v>-3573804.1578752492</v>
      </c>
      <c r="H33" s="9">
        <f t="shared" si="6"/>
        <v>257995466.64272574</v>
      </c>
      <c r="I33" s="8">
        <f t="shared" si="2"/>
        <v>257.99546664272572</v>
      </c>
    </row>
    <row r="34" spans="2:9" x14ac:dyDescent="0.3">
      <c r="B34" s="11">
        <f t="shared" si="3"/>
        <v>1.2936066304537967E-3</v>
      </c>
      <c r="C34" s="9">
        <f t="shared" si="4"/>
        <v>2.5364835891250907E-5</v>
      </c>
      <c r="D34" s="10">
        <f t="shared" si="0"/>
        <v>523.15</v>
      </c>
      <c r="E34" s="5">
        <f t="shared" si="7"/>
        <v>257995466.64272574</v>
      </c>
      <c r="F34" s="8">
        <f t="shared" si="1"/>
        <v>257.99546664272572</v>
      </c>
      <c r="G34" s="5">
        <f t="shared" si="5"/>
        <v>-3573786.4348632554</v>
      </c>
      <c r="H34" s="9">
        <f t="shared" si="6"/>
        <v>257995375.9942193</v>
      </c>
      <c r="I34" s="8">
        <f t="shared" si="2"/>
        <v>257.99537599421933</v>
      </c>
    </row>
    <row r="35" spans="2:9" x14ac:dyDescent="0.3">
      <c r="B35" s="11">
        <f t="shared" si="3"/>
        <v>1.3194787630628727E-3</v>
      </c>
      <c r="C35" s="9">
        <f t="shared" si="4"/>
        <v>2.5872132609075981E-5</v>
      </c>
      <c r="D35" s="10">
        <f t="shared" si="0"/>
        <v>523.15</v>
      </c>
      <c r="E35" s="5">
        <f t="shared" si="7"/>
        <v>257995375.9942193</v>
      </c>
      <c r="F35" s="8">
        <f t="shared" si="1"/>
        <v>257.99537599421933</v>
      </c>
      <c r="G35" s="5">
        <f t="shared" si="5"/>
        <v>-3573768.3575691506</v>
      </c>
      <c r="H35" s="9">
        <f t="shared" si="6"/>
        <v>257995283.53321046</v>
      </c>
      <c r="I35" s="8">
        <f t="shared" si="2"/>
        <v>257.99528353321045</v>
      </c>
    </row>
    <row r="36" spans="2:9" x14ac:dyDescent="0.3">
      <c r="B36" s="11">
        <f t="shared" si="3"/>
        <v>1.3458683383241301E-3</v>
      </c>
      <c r="C36" s="9">
        <f t="shared" si="4"/>
        <v>2.6389575261257393E-5</v>
      </c>
      <c r="D36" s="10">
        <f t="shared" si="0"/>
        <v>523.15</v>
      </c>
      <c r="E36" s="5">
        <f t="shared" si="7"/>
        <v>257995283.53321046</v>
      </c>
      <c r="F36" s="8">
        <f t="shared" si="1"/>
        <v>257.99528353321045</v>
      </c>
      <c r="G36" s="5">
        <f t="shared" si="5"/>
        <v>-3573749.9189145002</v>
      </c>
      <c r="H36" s="9">
        <f t="shared" si="6"/>
        <v>257995189.22346801</v>
      </c>
      <c r="I36" s="8">
        <f t="shared" si="2"/>
        <v>257.995189223468</v>
      </c>
    </row>
    <row r="37" spans="2:9" x14ac:dyDescent="0.3">
      <c r="B37" s="11">
        <f t="shared" si="3"/>
        <v>1.3727857050906127E-3</v>
      </c>
      <c r="C37" s="9">
        <f t="shared" si="4"/>
        <v>2.6917366766482636E-5</v>
      </c>
      <c r="D37" s="10">
        <f t="shared" si="0"/>
        <v>523.15</v>
      </c>
      <c r="E37" s="5">
        <f t="shared" si="7"/>
        <v>257995189.22346801</v>
      </c>
      <c r="F37" s="8">
        <f t="shared" si="1"/>
        <v>257.995189223468</v>
      </c>
      <c r="G37" s="5">
        <f t="shared" si="5"/>
        <v>-3573731.1116795563</v>
      </c>
      <c r="H37" s="9">
        <f t="shared" si="6"/>
        <v>257995093.02803695</v>
      </c>
      <c r="I37" s="8">
        <f t="shared" si="2"/>
        <v>257.99509302803693</v>
      </c>
    </row>
    <row r="38" spans="2:9" x14ac:dyDescent="0.3">
      <c r="B38" s="11">
        <f t="shared" si="3"/>
        <v>1.4002414191924249E-3</v>
      </c>
      <c r="C38" s="9">
        <f t="shared" si="4"/>
        <v>2.7455714101812202E-5</v>
      </c>
      <c r="D38" s="10">
        <f t="shared" si="0"/>
        <v>523.15</v>
      </c>
      <c r="E38" s="5">
        <f t="shared" si="7"/>
        <v>257995093.02803695</v>
      </c>
      <c r="F38" s="8">
        <f t="shared" si="1"/>
        <v>257.99509302803693</v>
      </c>
      <c r="G38" s="5">
        <f t="shared" si="5"/>
        <v>-3573711.9285005173</v>
      </c>
      <c r="H38" s="9">
        <f t="shared" si="6"/>
        <v>257994994.90922397</v>
      </c>
      <c r="I38" s="8">
        <f t="shared" si="2"/>
        <v>257.99499490922398</v>
      </c>
    </row>
    <row r="39" spans="2:9" x14ac:dyDescent="0.3">
      <c r="B39" s="11">
        <f t="shared" si="3"/>
        <v>1.4282462475762735E-3</v>
      </c>
      <c r="C39" s="9">
        <f t="shared" si="4"/>
        <v>2.8004828383848589E-5</v>
      </c>
      <c r="D39" s="10">
        <f t="shared" si="0"/>
        <v>523.15</v>
      </c>
      <c r="E39" s="5">
        <f t="shared" si="7"/>
        <v>257994994.90922397</v>
      </c>
      <c r="F39" s="8">
        <f t="shared" si="1"/>
        <v>257.99499490922398</v>
      </c>
      <c r="G39" s="5">
        <f t="shared" si="5"/>
        <v>-3573692.3618665948</v>
      </c>
      <c r="H39" s="9">
        <f t="shared" si="6"/>
        <v>257994894.82858267</v>
      </c>
      <c r="I39" s="8">
        <f t="shared" si="2"/>
        <v>257.99489482858269</v>
      </c>
    </row>
    <row r="40" spans="2:9" x14ac:dyDescent="0.3">
      <c r="B40" s="11">
        <f t="shared" si="3"/>
        <v>1.456811172527799E-3</v>
      </c>
      <c r="C40" s="9">
        <f t="shared" si="4"/>
        <v>2.8564924951525548E-5</v>
      </c>
      <c r="D40" s="10">
        <f t="shared" si="0"/>
        <v>523.15</v>
      </c>
      <c r="E40" s="5">
        <f t="shared" si="7"/>
        <v>257994894.82858267</v>
      </c>
      <c r="F40" s="8">
        <f t="shared" si="1"/>
        <v>257.99489482858269</v>
      </c>
      <c r="G40" s="5">
        <f t="shared" si="5"/>
        <v>-3573672.4041171144</v>
      </c>
      <c r="H40" s="9">
        <f t="shared" si="6"/>
        <v>257994792.74689865</v>
      </c>
      <c r="I40" s="8">
        <f t="shared" si="2"/>
        <v>257.99479274689867</v>
      </c>
    </row>
    <row r="41" spans="2:9" x14ac:dyDescent="0.3">
      <c r="B41" s="11">
        <f t="shared" si="3"/>
        <v>1.485947395978355E-3</v>
      </c>
      <c r="C41" s="9">
        <f t="shared" si="4"/>
        <v>2.9136223450555937E-5</v>
      </c>
      <c r="D41" s="10">
        <f t="shared" si="0"/>
        <v>523.15</v>
      </c>
      <c r="E41" s="5">
        <f t="shared" si="7"/>
        <v>257994792.74689865</v>
      </c>
      <c r="F41" s="8">
        <f t="shared" si="1"/>
        <v>257.99479274689867</v>
      </c>
      <c r="G41" s="5">
        <f t="shared" si="5"/>
        <v>-3573652.0474385424</v>
      </c>
      <c r="H41" s="9">
        <f t="shared" si="6"/>
        <v>257994688.62417406</v>
      </c>
      <c r="I41" s="8">
        <f t="shared" si="2"/>
        <v>257.99468862417405</v>
      </c>
    </row>
    <row r="42" spans="2:9" x14ac:dyDescent="0.3">
      <c r="B42" s="11">
        <f t="shared" si="3"/>
        <v>1.515666343897922E-3</v>
      </c>
      <c r="C42" s="9">
        <f t="shared" si="4"/>
        <v>2.9718947919567034E-5</v>
      </c>
      <c r="D42" s="10">
        <f t="shared" si="0"/>
        <v>523.15</v>
      </c>
      <c r="E42" s="5">
        <f t="shared" si="7"/>
        <v>257994688.62417406</v>
      </c>
      <c r="F42" s="8">
        <f t="shared" si="1"/>
        <v>257.99468862417405</v>
      </c>
      <c r="G42" s="5">
        <f t="shared" si="5"/>
        <v>-3573631.2838614141</v>
      </c>
      <c r="H42" s="9">
        <f t="shared" si="6"/>
        <v>257994582.41961205</v>
      </c>
      <c r="I42" s="8">
        <f t="shared" si="2"/>
        <v>257.99458241961207</v>
      </c>
    </row>
    <row r="43" spans="2:9" x14ac:dyDescent="0.3">
      <c r="B43" s="11">
        <f t="shared" si="3"/>
        <v>1.5459796707758804E-3</v>
      </c>
      <c r="C43" s="9">
        <f t="shared" si="4"/>
        <v>3.0313326877958423E-5</v>
      </c>
      <c r="D43" s="10">
        <f t="shared" si="0"/>
        <v>523.15</v>
      </c>
      <c r="E43" s="5">
        <f t="shared" si="7"/>
        <v>257994582.41961205</v>
      </c>
      <c r="F43" s="8">
        <f t="shared" si="1"/>
        <v>257.99458241961207</v>
      </c>
      <c r="G43" s="5">
        <f t="shared" si="5"/>
        <v>-3573610.1052572499</v>
      </c>
      <c r="H43" s="9">
        <f t="shared" si="6"/>
        <v>257994474.09160081</v>
      </c>
      <c r="I43" s="8">
        <f t="shared" si="2"/>
        <v>257.99447409160081</v>
      </c>
    </row>
    <row r="44" spans="2:9" x14ac:dyDescent="0.3">
      <c r="B44" s="11">
        <f t="shared" si="3"/>
        <v>1.576899264191398E-3</v>
      </c>
      <c r="C44" s="9">
        <f t="shared" si="4"/>
        <v>3.0919593415517591E-5</v>
      </c>
      <c r="D44" s="10">
        <f t="shared" si="0"/>
        <v>523.15</v>
      </c>
      <c r="E44" s="5">
        <f t="shared" si="7"/>
        <v>257994474.09160081</v>
      </c>
      <c r="F44" s="8">
        <f t="shared" si="1"/>
        <v>257.99447409160081</v>
      </c>
      <c r="G44" s="5">
        <f t="shared" si="5"/>
        <v>-3573588.5033353898</v>
      </c>
      <c r="H44" s="9">
        <f t="shared" si="6"/>
        <v>257994363.59769726</v>
      </c>
      <c r="I44" s="8">
        <f t="shared" si="2"/>
        <v>257.99436359769726</v>
      </c>
    </row>
    <row r="45" spans="2:9" x14ac:dyDescent="0.3">
      <c r="B45" s="11">
        <f t="shared" si="3"/>
        <v>1.608437249475226E-3</v>
      </c>
      <c r="C45" s="9">
        <f t="shared" si="4"/>
        <v>3.1537985283827934E-5</v>
      </c>
      <c r="D45" s="10">
        <f t="shared" si="0"/>
        <v>523.15</v>
      </c>
      <c r="E45" s="5">
        <f t="shared" si="7"/>
        <v>257994363.59769726</v>
      </c>
      <c r="F45" s="8">
        <f t="shared" si="1"/>
        <v>257.99436359769726</v>
      </c>
      <c r="G45" s="5">
        <f t="shared" si="5"/>
        <v>-3573566.4696397372</v>
      </c>
      <c r="H45" s="9">
        <f t="shared" si="6"/>
        <v>257994250.89461052</v>
      </c>
      <c r="I45" s="8">
        <f t="shared" si="2"/>
        <v>257.9942508946105</v>
      </c>
    </row>
    <row r="46" spans="2:9" x14ac:dyDescent="0.3">
      <c r="B46" s="11">
        <f t="shared" si="3"/>
        <v>1.6406059944647305E-3</v>
      </c>
      <c r="C46" s="9">
        <f t="shared" si="4"/>
        <v>3.2168744989504502E-5</v>
      </c>
      <c r="D46" s="10">
        <f t="shared" si="0"/>
        <v>523.15</v>
      </c>
      <c r="E46" s="5">
        <f t="shared" si="7"/>
        <v>257994250.89461052</v>
      </c>
      <c r="F46" s="8">
        <f t="shared" si="1"/>
        <v>257.9942508946105</v>
      </c>
      <c r="G46" s="5">
        <f t="shared" si="5"/>
        <v>-3573543.9955455167</v>
      </c>
      <c r="H46" s="9">
        <f t="shared" si="6"/>
        <v>257994135.93818504</v>
      </c>
      <c r="I46" s="8">
        <f t="shared" si="2"/>
        <v>257.99413593818502</v>
      </c>
    </row>
    <row r="47" spans="2:9" x14ac:dyDescent="0.3">
      <c r="B47" s="11">
        <f t="shared" si="3"/>
        <v>1.673418114354025E-3</v>
      </c>
      <c r="C47" s="9">
        <f t="shared" si="4"/>
        <v>3.2812119889294574E-5</v>
      </c>
      <c r="D47" s="10">
        <f t="shared" si="0"/>
        <v>523.15</v>
      </c>
      <c r="E47" s="5">
        <f t="shared" si="7"/>
        <v>257994135.93818504</v>
      </c>
      <c r="F47" s="8">
        <f t="shared" si="1"/>
        <v>257.99413593818502</v>
      </c>
      <c r="G47" s="5">
        <f t="shared" si="5"/>
        <v>-3573521.0722558671</v>
      </c>
      <c r="H47" s="9">
        <f t="shared" si="6"/>
        <v>257994018.6833832</v>
      </c>
      <c r="I47" s="8">
        <f t="shared" si="2"/>
        <v>257.99401868338322</v>
      </c>
    </row>
    <row r="48" spans="2:9" x14ac:dyDescent="0.3">
      <c r="B48" s="11">
        <f t="shared" si="3"/>
        <v>1.7068864766411056E-3</v>
      </c>
      <c r="C48" s="9">
        <f t="shared" si="4"/>
        <v>3.3468362287080583E-5</v>
      </c>
      <c r="D48" s="10">
        <f t="shared" si="0"/>
        <v>523.15</v>
      </c>
      <c r="E48" s="5">
        <f t="shared" si="7"/>
        <v>257994018.6833832</v>
      </c>
      <c r="F48" s="8">
        <f t="shared" si="1"/>
        <v>257.99401868338322</v>
      </c>
      <c r="G48" s="5">
        <f t="shared" si="5"/>
        <v>-3573497.6907984558</v>
      </c>
      <c r="H48" s="9">
        <f t="shared" si="6"/>
        <v>257993899.08426785</v>
      </c>
      <c r="I48" s="8">
        <f t="shared" si="2"/>
        <v>257.99389908426787</v>
      </c>
    </row>
    <row r="49" spans="2:9" x14ac:dyDescent="0.3">
      <c r="B49" s="11">
        <f t="shared" si="3"/>
        <v>1.7410242061739278E-3</v>
      </c>
      <c r="C49" s="9">
        <f t="shared" si="4"/>
        <v>3.4137729532822229E-5</v>
      </c>
      <c r="D49" s="10">
        <f t="shared" si="0"/>
        <v>523.15</v>
      </c>
      <c r="E49" s="5">
        <f t="shared" si="7"/>
        <v>257993899.08426785</v>
      </c>
      <c r="F49" s="8">
        <f t="shared" si="1"/>
        <v>257.99389908426787</v>
      </c>
      <c r="G49" s="5">
        <f t="shared" si="5"/>
        <v>-3573473.8420219501</v>
      </c>
      <c r="H49" s="9">
        <f t="shared" si="6"/>
        <v>257993777.09398434</v>
      </c>
      <c r="I49" s="8">
        <f t="shared" si="2"/>
        <v>257.99377709398436</v>
      </c>
    </row>
    <row r="50" spans="2:9" x14ac:dyDescent="0.3">
      <c r="B50" s="11">
        <f t="shared" si="3"/>
        <v>1.7758446902974064E-3</v>
      </c>
      <c r="C50" s="9">
        <f t="shared" si="4"/>
        <v>3.4820484123478579E-5</v>
      </c>
      <c r="D50" s="10">
        <f t="shared" si="0"/>
        <v>523.15</v>
      </c>
      <c r="E50" s="5">
        <f t="shared" si="7"/>
        <v>257993777.09398434</v>
      </c>
      <c r="F50" s="8">
        <f t="shared" si="1"/>
        <v>257.99377709398436</v>
      </c>
      <c r="G50" s="5">
        <f t="shared" si="5"/>
        <v>-3573449.5165924919</v>
      </c>
      <c r="H50" s="9">
        <f t="shared" si="6"/>
        <v>257993652.66474217</v>
      </c>
      <c r="I50" s="8">
        <f t="shared" si="2"/>
        <v>257.99365266474217</v>
      </c>
    </row>
    <row r="51" spans="2:9" x14ac:dyDescent="0.3">
      <c r="B51" s="11">
        <f t="shared" si="3"/>
        <v>1.8113615841033545E-3</v>
      </c>
      <c r="C51" s="9">
        <f t="shared" si="4"/>
        <v>3.5516893805948068E-5</v>
      </c>
      <c r="D51" s="10">
        <f t="shared" si="0"/>
        <v>523.15</v>
      </c>
      <c r="E51" s="5">
        <f t="shared" si="7"/>
        <v>257993652.66474217</v>
      </c>
      <c r="F51" s="8">
        <f t="shared" si="1"/>
        <v>257.99365266474217</v>
      </c>
      <c r="G51" s="5">
        <f t="shared" si="5"/>
        <v>-3573424.704990048</v>
      </c>
      <c r="H51" s="9">
        <f t="shared" si="6"/>
        <v>257993525.74779639</v>
      </c>
      <c r="I51" s="8">
        <f t="shared" si="2"/>
        <v>257.99352574779641</v>
      </c>
    </row>
    <row r="52" spans="2:9" x14ac:dyDescent="0.3">
      <c r="B52" s="11">
        <f t="shared" si="3"/>
        <v>1.8475888157854217E-3</v>
      </c>
      <c r="C52" s="9">
        <f t="shared" si="4"/>
        <v>3.6227231682067198E-5</v>
      </c>
      <c r="D52" s="10">
        <f t="shared" si="0"/>
        <v>523.15</v>
      </c>
      <c r="E52" s="5">
        <f t="shared" si="7"/>
        <v>257993525.74779639</v>
      </c>
      <c r="F52" s="8">
        <f t="shared" si="1"/>
        <v>257.99352574779641</v>
      </c>
      <c r="G52" s="5">
        <f t="shared" si="5"/>
        <v>-3573399.3975047139</v>
      </c>
      <c r="H52" s="9">
        <f t="shared" si="6"/>
        <v>257993396.29342851</v>
      </c>
      <c r="I52" s="8">
        <f t="shared" si="2"/>
        <v>257.99339629342853</v>
      </c>
    </row>
    <row r="53" spans="2:9" x14ac:dyDescent="0.3">
      <c r="B53" s="11">
        <f t="shared" si="3"/>
        <v>1.8845405921011301E-3</v>
      </c>
      <c r="C53" s="9">
        <f t="shared" si="4"/>
        <v>3.695177631570846E-5</v>
      </c>
      <c r="D53" s="10">
        <f t="shared" si="0"/>
        <v>523.15</v>
      </c>
      <c r="E53" s="5">
        <f t="shared" si="7"/>
        <v>257993396.29342851</v>
      </c>
      <c r="F53" s="8">
        <f t="shared" si="1"/>
        <v>257.99339629342853</v>
      </c>
      <c r="G53" s="5">
        <f t="shared" si="5"/>
        <v>-3573373.5842329306</v>
      </c>
      <c r="H53" s="9">
        <f t="shared" si="6"/>
        <v>257993264.25092712</v>
      </c>
      <c r="I53" s="8">
        <f t="shared" si="2"/>
        <v>257.9932642509271</v>
      </c>
    </row>
    <row r="54" spans="2:9" x14ac:dyDescent="0.3">
      <c r="B54" s="11">
        <f t="shared" si="3"/>
        <v>1.9222314039431527E-3</v>
      </c>
      <c r="C54" s="9">
        <f t="shared" si="4"/>
        <v>3.769081184202259E-5</v>
      </c>
      <c r="D54" s="10">
        <f t="shared" si="0"/>
        <v>523.15</v>
      </c>
      <c r="E54" s="5">
        <f t="shared" si="7"/>
        <v>257993264.25092712</v>
      </c>
      <c r="F54" s="8">
        <f t="shared" si="1"/>
        <v>257.9932642509271</v>
      </c>
      <c r="G54" s="5">
        <f t="shared" si="5"/>
        <v>-3573347.2550736307</v>
      </c>
      <c r="H54" s="9">
        <f t="shared" si="6"/>
        <v>257993129.56856808</v>
      </c>
      <c r="I54" s="8">
        <f t="shared" si="2"/>
        <v>257.99312956856807</v>
      </c>
    </row>
    <row r="55" spans="2:9" x14ac:dyDescent="0.3">
      <c r="B55" s="11">
        <f t="shared" si="3"/>
        <v>1.9606760320220159E-3</v>
      </c>
      <c r="C55" s="9">
        <f t="shared" si="4"/>
        <v>3.8444628078863115E-5</v>
      </c>
      <c r="D55" s="10">
        <f t="shared" si="0"/>
        <v>523.15</v>
      </c>
      <c r="E55" s="5">
        <f t="shared" si="7"/>
        <v>257993129.56856808</v>
      </c>
      <c r="F55" s="8">
        <f t="shared" si="1"/>
        <v>257.99312956856807</v>
      </c>
      <c r="G55" s="5">
        <f t="shared" si="5"/>
        <v>-3573320.3997243322</v>
      </c>
      <c r="H55" s="9">
        <f t="shared" si="6"/>
        <v>257992992.19359431</v>
      </c>
      <c r="I55" s="8">
        <f t="shared" si="2"/>
        <v>257.99299219359432</v>
      </c>
    </row>
    <row r="56" spans="2:9" x14ac:dyDescent="0.3">
      <c r="B56" s="11">
        <f t="shared" si="3"/>
        <v>1.9998895526624561E-3</v>
      </c>
      <c r="C56" s="9">
        <f t="shared" si="4"/>
        <v>3.921352064044023E-5</v>
      </c>
      <c r="D56" s="10">
        <f t="shared" si="0"/>
        <v>523.15</v>
      </c>
      <c r="E56" s="5">
        <f t="shared" si="7"/>
        <v>257992992.19359431</v>
      </c>
      <c r="F56" s="8">
        <f t="shared" si="1"/>
        <v>257.99299219359432</v>
      </c>
      <c r="G56" s="5">
        <f t="shared" si="5"/>
        <v>-3573293.0076771057</v>
      </c>
      <c r="H56" s="9">
        <f t="shared" si="6"/>
        <v>257992852.0721952</v>
      </c>
      <c r="I56" s="8">
        <f t="shared" si="2"/>
        <v>257.99285207219521</v>
      </c>
    </row>
    <row r="57" spans="2:9" x14ac:dyDescent="0.3">
      <c r="B57" s="11">
        <f t="shared" si="3"/>
        <v>2.0398873437157054E-3</v>
      </c>
      <c r="C57" s="9">
        <f t="shared" si="4"/>
        <v>3.999779105324933E-5</v>
      </c>
      <c r="D57" s="10">
        <f t="shared" si="0"/>
        <v>523.15</v>
      </c>
      <c r="E57" s="5">
        <f t="shared" si="7"/>
        <v>257992852.0721952</v>
      </c>
      <c r="F57" s="8">
        <f t="shared" si="1"/>
        <v>257.99285207219521</v>
      </c>
      <c r="G57" s="5">
        <f t="shared" si="5"/>
        <v>-3573265.0682145096</v>
      </c>
      <c r="H57" s="9">
        <f t="shared" si="6"/>
        <v>257992709.14948562</v>
      </c>
      <c r="I57" s="8">
        <f t="shared" si="2"/>
        <v>257.99270914948562</v>
      </c>
    </row>
    <row r="58" spans="2:9" x14ac:dyDescent="0.3">
      <c r="B58" s="11">
        <f t="shared" si="3"/>
        <v>2.0806850905900195E-3</v>
      </c>
      <c r="C58" s="9">
        <f t="shared" si="4"/>
        <v>4.07977468743141E-5</v>
      </c>
      <c r="D58" s="10">
        <f t="shared" si="0"/>
        <v>523.15</v>
      </c>
      <c r="E58" s="5">
        <f t="shared" si="7"/>
        <v>257992709.14948562</v>
      </c>
      <c r="F58" s="8">
        <f t="shared" si="1"/>
        <v>257.99270914948562</v>
      </c>
      <c r="G58" s="5">
        <f t="shared" si="5"/>
        <v>-3573236.5704054111</v>
      </c>
      <c r="H58" s="9">
        <f t="shared" si="6"/>
        <v>257992563.36948448</v>
      </c>
      <c r="I58" s="8">
        <f t="shared" si="2"/>
        <v>257.99256336948446</v>
      </c>
    </row>
    <row r="59" spans="2:9" x14ac:dyDescent="0.3">
      <c r="B59" s="11">
        <f t="shared" si="3"/>
        <v>2.1222987924018198E-3</v>
      </c>
      <c r="C59" s="9">
        <f t="shared" si="4"/>
        <v>4.1613701811800321E-5</v>
      </c>
      <c r="D59" s="10">
        <f t="shared" si="0"/>
        <v>523.15</v>
      </c>
      <c r="E59" s="5">
        <f t="shared" si="7"/>
        <v>257992563.36948448</v>
      </c>
      <c r="F59" s="8">
        <f t="shared" si="1"/>
        <v>257.99256336948446</v>
      </c>
      <c r="G59" s="5">
        <f t="shared" si="5"/>
        <v>-3573207.5031007682</v>
      </c>
      <c r="H59" s="9">
        <f t="shared" si="6"/>
        <v>257992414.67509294</v>
      </c>
      <c r="I59" s="8">
        <f t="shared" si="2"/>
        <v>257.99241467509296</v>
      </c>
    </row>
    <row r="60" spans="2:9" x14ac:dyDescent="0.3">
      <c r="B60" s="11">
        <f t="shared" si="3"/>
        <v>2.1647447682498562E-3</v>
      </c>
      <c r="C60" s="9">
        <f t="shared" si="4"/>
        <v>4.2445975848036388E-5</v>
      </c>
      <c r="D60" s="10">
        <f t="shared" si="0"/>
        <v>523.15</v>
      </c>
      <c r="E60" s="5">
        <f t="shared" si="7"/>
        <v>257992414.67509294</v>
      </c>
      <c r="F60" s="8">
        <f t="shared" si="1"/>
        <v>257.99241467509296</v>
      </c>
      <c r="G60" s="5">
        <f t="shared" si="5"/>
        <v>-3573177.854929266</v>
      </c>
      <c r="H60" s="9">
        <f t="shared" si="6"/>
        <v>257992263.00807202</v>
      </c>
      <c r="I60" s="8">
        <f t="shared" si="2"/>
        <v>257.99226300807203</v>
      </c>
    </row>
    <row r="61" spans="2:9" x14ac:dyDescent="0.3">
      <c r="B61" s="11">
        <f t="shared" si="3"/>
        <v>2.2080396636148534E-3</v>
      </c>
      <c r="C61" s="9">
        <f t="shared" si="4"/>
        <v>4.3294895364997133E-5</v>
      </c>
      <c r="D61" s="10">
        <f t="shared" si="0"/>
        <v>523.15</v>
      </c>
      <c r="E61" s="5">
        <f t="shared" si="7"/>
        <v>257992263.00807202</v>
      </c>
      <c r="F61" s="8">
        <f t="shared" si="1"/>
        <v>257.99226300807203</v>
      </c>
      <c r="G61" s="5">
        <f t="shared" si="5"/>
        <v>-3573147.6142929178</v>
      </c>
      <c r="H61" s="9">
        <f t="shared" si="6"/>
        <v>257992108.30901992</v>
      </c>
      <c r="I61" s="8">
        <f t="shared" si="2"/>
        <v>257.9921083090199</v>
      </c>
    </row>
    <row r="62" spans="2:9" x14ac:dyDescent="0.3">
      <c r="B62" s="11">
        <f t="shared" si="3"/>
        <v>2.2522004568871503E-3</v>
      </c>
      <c r="C62" s="9">
        <f t="shared" si="4"/>
        <v>4.4160793272296928E-5</v>
      </c>
      <c r="D62" s="10">
        <f t="shared" si="0"/>
        <v>523.15</v>
      </c>
      <c r="E62" s="5">
        <f t="shared" si="7"/>
        <v>257992108.30901992</v>
      </c>
      <c r="F62" s="8">
        <f t="shared" si="1"/>
        <v>257.9921083090199</v>
      </c>
      <c r="G62" s="5">
        <f t="shared" si="5"/>
        <v>-3573116.7693625465</v>
      </c>
      <c r="H62" s="9">
        <f t="shared" si="6"/>
        <v>257991950.51734895</v>
      </c>
      <c r="I62" s="8">
        <f t="shared" si="2"/>
        <v>257.99195051734893</v>
      </c>
    </row>
    <row r="63" spans="2:9" x14ac:dyDescent="0.3">
      <c r="B63" s="11">
        <f t="shared" si="3"/>
        <v>2.2972444660248935E-3</v>
      </c>
      <c r="C63" s="9">
        <f t="shared" si="4"/>
        <v>4.504400913774324E-5</v>
      </c>
      <c r="D63" s="10">
        <f t="shared" si="0"/>
        <v>523.15</v>
      </c>
      <c r="E63" s="5">
        <f t="shared" si="7"/>
        <v>257991950.51734895</v>
      </c>
      <c r="F63" s="8">
        <f t="shared" si="1"/>
        <v>257.99195051734893</v>
      </c>
      <c r="G63" s="5">
        <f t="shared" si="5"/>
        <v>-3573085.3080732278</v>
      </c>
      <c r="H63" s="9">
        <f t="shared" si="6"/>
        <v>257991789.57126167</v>
      </c>
      <c r="I63" s="8">
        <f t="shared" si="2"/>
        <v>257.99178957126168</v>
      </c>
    </row>
    <row r="64" spans="2:9" x14ac:dyDescent="0.3">
      <c r="B64" s="11">
        <f t="shared" si="3"/>
        <v>2.3431893553453914E-3</v>
      </c>
      <c r="C64" s="9">
        <f t="shared" si="4"/>
        <v>4.5944889320497905E-5</v>
      </c>
      <c r="D64" s="10">
        <f t="shared" si="0"/>
        <v>523.15</v>
      </c>
      <c r="E64" s="5">
        <f t="shared" si="7"/>
        <v>257991789.57126167</v>
      </c>
      <c r="F64" s="8">
        <f t="shared" si="1"/>
        <v>257.99178957126168</v>
      </c>
      <c r="G64" s="5">
        <f t="shared" si="5"/>
        <v>-3573053.2181195626</v>
      </c>
      <c r="H64" s="9">
        <f t="shared" si="6"/>
        <v>257991625.40772703</v>
      </c>
      <c r="I64" s="8">
        <f t="shared" si="2"/>
        <v>257.99162540772704</v>
      </c>
    </row>
    <row r="65" spans="2:9" x14ac:dyDescent="0.3">
      <c r="B65" s="11">
        <f t="shared" si="3"/>
        <v>2.3900531424522991E-3</v>
      </c>
      <c r="C65" s="9">
        <f t="shared" si="4"/>
        <v>4.6863787106907716E-5</v>
      </c>
      <c r="D65" s="10">
        <f t="shared" si="0"/>
        <v>523.15</v>
      </c>
      <c r="E65" s="5">
        <f t="shared" si="7"/>
        <v>257991625.40772703</v>
      </c>
      <c r="F65" s="8">
        <f t="shared" si="1"/>
        <v>257.99162540772704</v>
      </c>
      <c r="G65" s="5">
        <f t="shared" si="5"/>
        <v>-3573020.4869509293</v>
      </c>
      <c r="H65" s="9">
        <f t="shared" si="6"/>
        <v>257991457.9624556</v>
      </c>
      <c r="I65" s="8">
        <f t="shared" si="2"/>
        <v>257.99145796245563</v>
      </c>
    </row>
    <row r="66" spans="2:9" x14ac:dyDescent="0.3">
      <c r="B66" s="11">
        <f t="shared" si="3"/>
        <v>2.4378542053013451E-3</v>
      </c>
      <c r="C66" s="9">
        <f t="shared" si="4"/>
        <v>4.780106284904594E-5</v>
      </c>
      <c r="D66" s="10">
        <f t="shared" si="0"/>
        <v>523.15</v>
      </c>
      <c r="E66" s="5">
        <f t="shared" si="7"/>
        <v>257991457.9624556</v>
      </c>
      <c r="F66" s="8">
        <f t="shared" si="1"/>
        <v>257.99145796245563</v>
      </c>
      <c r="G66" s="5">
        <f t="shared" si="5"/>
        <v>-3572987.1017666091</v>
      </c>
      <c r="H66" s="9">
        <f t="shared" si="6"/>
        <v>257991287.16987458</v>
      </c>
      <c r="I66" s="8">
        <f t="shared" si="2"/>
        <v>257.99128716987457</v>
      </c>
    </row>
    <row r="67" spans="2:9" x14ac:dyDescent="0.3">
      <c r="B67" s="11">
        <f t="shared" si="3"/>
        <v>2.4866112894073719E-3</v>
      </c>
      <c r="C67" s="9">
        <f t="shared" si="4"/>
        <v>4.8757084106026798E-5</v>
      </c>
      <c r="D67" s="10">
        <f t="shared" si="0"/>
        <v>523.15</v>
      </c>
      <c r="E67" s="5">
        <f t="shared" si="7"/>
        <v>257991287.16987458</v>
      </c>
      <c r="F67" s="8">
        <f t="shared" si="1"/>
        <v>257.99128716987457</v>
      </c>
      <c r="G67" s="5">
        <f t="shared" si="5"/>
        <v>-3572953.0495108287</v>
      </c>
      <c r="H67" s="9">
        <f t="shared" si="6"/>
        <v>257991112.96310225</v>
      </c>
      <c r="I67" s="8">
        <f t="shared" si="2"/>
        <v>257.99111296310224</v>
      </c>
    </row>
    <row r="68" spans="2:9" x14ac:dyDescent="0.3">
      <c r="B68" s="11">
        <f t="shared" si="3"/>
        <v>2.5363435151955194E-3</v>
      </c>
      <c r="C68" s="9">
        <f t="shared" si="4"/>
        <v>4.9732225788147542E-5</v>
      </c>
      <c r="D68" s="10">
        <f t="shared" si="0"/>
        <v>523.15</v>
      </c>
      <c r="E68" s="5">
        <f t="shared" si="7"/>
        <v>257991112.96310225</v>
      </c>
      <c r="F68" s="8">
        <f t="shared" si="1"/>
        <v>257.99111296310224</v>
      </c>
      <c r="G68" s="5">
        <f t="shared" si="5"/>
        <v>-3572918.3168676798</v>
      </c>
      <c r="H68" s="9">
        <f t="shared" si="6"/>
        <v>257990935.27392179</v>
      </c>
      <c r="I68" s="8">
        <f t="shared" si="2"/>
        <v>257.99093527392176</v>
      </c>
    </row>
    <row r="69" spans="2:9" x14ac:dyDescent="0.3">
      <c r="B69" s="11">
        <f t="shared" si="3"/>
        <v>2.58707038549943E-3</v>
      </c>
      <c r="C69" s="9">
        <f t="shared" si="4"/>
        <v>5.0726870303910605E-5</v>
      </c>
      <c r="D69" s="10">
        <f t="shared" si="0"/>
        <v>523.15</v>
      </c>
      <c r="E69" s="5">
        <f t="shared" si="7"/>
        <v>257990935.27392179</v>
      </c>
      <c r="F69" s="8">
        <f t="shared" si="1"/>
        <v>257.99093527392176</v>
      </c>
      <c r="G69" s="5">
        <f t="shared" si="5"/>
        <v>-3572882.8902559625</v>
      </c>
      <c r="H69" s="9">
        <f t="shared" si="6"/>
        <v>257990754.03275481</v>
      </c>
      <c r="I69" s="8">
        <f t="shared" si="2"/>
        <v>257.99075403275481</v>
      </c>
    </row>
    <row r="70" spans="2:9" x14ac:dyDescent="0.3">
      <c r="B70" s="11">
        <f t="shared" si="3"/>
        <v>2.6388117932094187E-3</v>
      </c>
      <c r="C70" s="9">
        <f t="shared" si="4"/>
        <v>5.1741407709988713E-5</v>
      </c>
      <c r="D70" s="10">
        <f t="shared" si="0"/>
        <v>523.15</v>
      </c>
      <c r="E70" s="5">
        <f t="shared" si="7"/>
        <v>257990754.03275481</v>
      </c>
      <c r="F70" s="8">
        <f t="shared" si="1"/>
        <v>257.99075403275481</v>
      </c>
      <c r="G70" s="5">
        <f t="shared" si="5"/>
        <v>-3572846.7558239391</v>
      </c>
      <c r="H70" s="9">
        <f t="shared" si="6"/>
        <v>257990569.16863412</v>
      </c>
      <c r="I70" s="8">
        <f t="shared" si="2"/>
        <v>257.99056916863412</v>
      </c>
    </row>
    <row r="71" spans="2:9" x14ac:dyDescent="0.3">
      <c r="B71" s="11">
        <f t="shared" si="3"/>
        <v>2.6915880290736072E-3</v>
      </c>
      <c r="C71" s="9">
        <f t="shared" si="4"/>
        <v>5.2776235864188462E-5</v>
      </c>
      <c r="D71" s="10">
        <f t="shared" si="0"/>
        <v>523.15</v>
      </c>
      <c r="E71" s="5">
        <f t="shared" si="7"/>
        <v>257990569.16863412</v>
      </c>
      <c r="F71" s="8">
        <f t="shared" si="1"/>
        <v>257.99056916863412</v>
      </c>
      <c r="G71" s="5">
        <f t="shared" si="5"/>
        <v>-3572809.8994439314</v>
      </c>
      <c r="H71" s="9">
        <f t="shared" si="6"/>
        <v>257990380.60917616</v>
      </c>
      <c r="I71" s="8">
        <f t="shared" si="2"/>
        <v>257.99038060917616</v>
      </c>
    </row>
    <row r="72" spans="2:9" x14ac:dyDescent="0.3">
      <c r="B72" s="11">
        <f t="shared" si="3"/>
        <v>2.7454197896550794E-3</v>
      </c>
      <c r="C72" s="9">
        <f t="shared" si="4"/>
        <v>5.3831760581472213E-5</v>
      </c>
      <c r="D72" s="10">
        <f t="shared" si="0"/>
        <v>523.15</v>
      </c>
      <c r="E72" s="5">
        <f t="shared" si="7"/>
        <v>257990380.60917616</v>
      </c>
      <c r="F72" s="8">
        <f t="shared" si="1"/>
        <v>257.99038060917616</v>
      </c>
      <c r="G72" s="5">
        <f t="shared" si="5"/>
        <v>-3572772.3067068895</v>
      </c>
      <c r="H72" s="9">
        <f t="shared" si="6"/>
        <v>257990188.28055274</v>
      </c>
      <c r="I72" s="8">
        <f t="shared" si="2"/>
        <v>257.99018828055273</v>
      </c>
    </row>
    <row r="73" spans="2:9" x14ac:dyDescent="0.3">
      <c r="B73" s="11">
        <f t="shared" si="3"/>
        <v>2.800328185448181E-3</v>
      </c>
      <c r="C73" s="9">
        <f t="shared" si="4"/>
        <v>5.4908395793101632E-5</v>
      </c>
      <c r="D73" s="10">
        <f t="shared" si="0"/>
        <v>523.15</v>
      </c>
      <c r="E73" s="5">
        <f t="shared" si="7"/>
        <v>257990188.28055274</v>
      </c>
      <c r="F73" s="8">
        <f t="shared" si="1"/>
        <v>257.99018828055273</v>
      </c>
      <c r="G73" s="5">
        <f t="shared" si="5"/>
        <v>-3572733.9629167789</v>
      </c>
      <c r="H73" s="9">
        <f t="shared" si="6"/>
        <v>257989992.10746226</v>
      </c>
      <c r="I73" s="8">
        <f t="shared" si="2"/>
        <v>257.98999210746229</v>
      </c>
    </row>
    <row r="74" spans="2:9" x14ac:dyDescent="0.3">
      <c r="B74" s="11">
        <f t="shared" si="3"/>
        <v>2.8563347491571446E-3</v>
      </c>
      <c r="C74" s="9">
        <f t="shared" si="4"/>
        <v>5.600656370896356E-5</v>
      </c>
      <c r="D74" s="10">
        <f t="shared" si="0"/>
        <v>523.15</v>
      </c>
      <c r="E74" s="5">
        <f t="shared" si="7"/>
        <v>257989992.10746226</v>
      </c>
      <c r="F74" s="8">
        <f t="shared" si="1"/>
        <v>257.98999210746229</v>
      </c>
      <c r="G74" s="5">
        <f t="shared" si="5"/>
        <v>-3572694.8530849032</v>
      </c>
      <c r="H74" s="9">
        <f t="shared" si="6"/>
        <v>257989792.01310036</v>
      </c>
      <c r="I74" s="8">
        <f t="shared" si="2"/>
        <v>257.98979201310033</v>
      </c>
    </row>
    <row r="75" spans="2:9" x14ac:dyDescent="0.3">
      <c r="B75" s="11">
        <f t="shared" si="3"/>
        <v>2.9134614441402875E-3</v>
      </c>
      <c r="C75" s="9">
        <f t="shared" si="4"/>
        <v>5.7126694983142875E-5</v>
      </c>
      <c r="D75" s="10">
        <f t="shared" si="0"/>
        <v>523.15</v>
      </c>
      <c r="E75" s="5">
        <f t="shared" si="7"/>
        <v>257989792.01310036</v>
      </c>
      <c r="F75" s="8">
        <f t="shared" si="1"/>
        <v>257.98979201310033</v>
      </c>
      <c r="G75" s="5">
        <f t="shared" si="5"/>
        <v>-3572654.9619240751</v>
      </c>
      <c r="H75" s="9">
        <f t="shared" si="6"/>
        <v>257989587.91913006</v>
      </c>
      <c r="I75" s="8">
        <f t="shared" si="2"/>
        <v>257.98958791913003</v>
      </c>
    </row>
    <row r="76" spans="2:9" x14ac:dyDescent="0.3">
      <c r="B76" s="11">
        <f t="shared" si="3"/>
        <v>2.9717306730230931E-3</v>
      </c>
      <c r="C76" s="9">
        <f t="shared" si="4"/>
        <v>5.826922888280562E-5</v>
      </c>
      <c r="D76" s="10">
        <f t="shared" si="0"/>
        <v>523.15</v>
      </c>
      <c r="E76" s="5">
        <f t="shared" si="7"/>
        <v>257989587.91913006</v>
      </c>
      <c r="F76" s="8">
        <f t="shared" si="1"/>
        <v>257.98958791913003</v>
      </c>
      <c r="G76" s="5">
        <f t="shared" si="5"/>
        <v>-3572614.2738427627</v>
      </c>
      <c r="H76" s="9">
        <f t="shared" si="6"/>
        <v>257989379.74565122</v>
      </c>
      <c r="I76" s="8">
        <f t="shared" si="2"/>
        <v>257.98937974565121</v>
      </c>
    </row>
    <row r="77" spans="2:9" x14ac:dyDescent="0.3">
      <c r="B77" s="11">
        <f t="shared" si="3"/>
        <v>3.0311652864835549E-3</v>
      </c>
      <c r="C77" s="9">
        <f t="shared" si="4"/>
        <v>5.9434613460461819E-5</v>
      </c>
      <c r="D77" s="10">
        <f t="shared" si="0"/>
        <v>523.15</v>
      </c>
      <c r="E77" s="5">
        <f t="shared" si="7"/>
        <v>257989379.74565122</v>
      </c>
      <c r="F77" s="8">
        <f t="shared" si="1"/>
        <v>257.98937974565121</v>
      </c>
      <c r="G77" s="5">
        <f t="shared" si="5"/>
        <v>-3572572.7729389761</v>
      </c>
      <c r="H77" s="9">
        <f t="shared" si="6"/>
        <v>257989167.41116941</v>
      </c>
      <c r="I77" s="8">
        <f t="shared" si="2"/>
        <v>257.98916741116943</v>
      </c>
    </row>
    <row r="78" spans="2:9" x14ac:dyDescent="0.3">
      <c r="B78" s="11">
        <f t="shared" si="3"/>
        <v>3.0917885922132262E-3</v>
      </c>
      <c r="C78" s="9">
        <f t="shared" si="4"/>
        <v>6.0623305729671281E-5</v>
      </c>
      <c r="D78" s="10">
        <f t="shared" si="0"/>
        <v>523.15</v>
      </c>
      <c r="E78" s="5">
        <f t="shared" si="7"/>
        <v>257989167.41116941</v>
      </c>
      <c r="F78" s="8">
        <f t="shared" si="1"/>
        <v>257.98916741116943</v>
      </c>
      <c r="G78" s="5">
        <f t="shared" si="5"/>
        <v>-3572530.4429941927</v>
      </c>
      <c r="H78" s="9">
        <f t="shared" si="6"/>
        <v>257988950.83256415</v>
      </c>
      <c r="I78" s="8">
        <f t="shared" si="2"/>
        <v>257.98895083256417</v>
      </c>
    </row>
    <row r="79" spans="2:9" x14ac:dyDescent="0.3">
      <c r="B79" s="11">
        <f t="shared" si="3"/>
        <v>3.1536243640574906E-3</v>
      </c>
      <c r="C79" s="9">
        <f t="shared" si="4"/>
        <v>6.1835771844264385E-5</v>
      </c>
      <c r="D79" s="10">
        <f t="shared" si="0"/>
        <v>523.15</v>
      </c>
      <c r="E79" s="5">
        <f t="shared" si="7"/>
        <v>257988950.83256415</v>
      </c>
      <c r="F79" s="8">
        <f t="shared" si="1"/>
        <v>257.98895083256417</v>
      </c>
      <c r="G79" s="5">
        <f t="shared" si="5"/>
        <v>-3572487.2674670201</v>
      </c>
      <c r="H79" s="9">
        <f t="shared" si="6"/>
        <v>257988729.92505655</v>
      </c>
      <c r="I79" s="8">
        <f t="shared" si="2"/>
        <v>257.98872992505653</v>
      </c>
    </row>
    <row r="80" spans="2:9" x14ac:dyDescent="0.3">
      <c r="B80" s="11">
        <f t="shared" si="3"/>
        <v>3.2166968513386404E-3</v>
      </c>
      <c r="C80" s="9">
        <f t="shared" si="4"/>
        <v>6.3072487281149846E-5</v>
      </c>
      <c r="D80" s="10">
        <f t="shared" si="0"/>
        <v>523.15</v>
      </c>
      <c r="E80" s="5">
        <f t="shared" si="7"/>
        <v>257988729.92505655</v>
      </c>
      <c r="F80" s="8">
        <f t="shared" si="1"/>
        <v>257.98872992505653</v>
      </c>
      <c r="G80" s="5">
        <f t="shared" si="5"/>
        <v>-3572443.2294868371</v>
      </c>
      <c r="H80" s="9">
        <f t="shared" si="6"/>
        <v>257988504.6021764</v>
      </c>
      <c r="I80" s="8">
        <f t="shared" si="2"/>
        <v>257.98850460217642</v>
      </c>
    </row>
    <row r="81" spans="2:9" x14ac:dyDescent="0.3">
      <c r="B81" s="11">
        <f t="shared" si="3"/>
        <v>3.2810307883654132E-3</v>
      </c>
      <c r="C81" s="9">
        <f t="shared" si="4"/>
        <v>6.4333937026772765E-5</v>
      </c>
      <c r="D81" s="10">
        <f t="shared" si="0"/>
        <v>523.15</v>
      </c>
      <c r="E81" s="5">
        <f t="shared" si="7"/>
        <v>257988504.6021764</v>
      </c>
      <c r="F81" s="8">
        <f t="shared" si="1"/>
        <v>257.98850460217642</v>
      </c>
      <c r="G81" s="5">
        <f t="shared" si="5"/>
        <v>-3572398.3118472775</v>
      </c>
      <c r="H81" s="9">
        <f t="shared" si="6"/>
        <v>257988274.77572837</v>
      </c>
      <c r="I81" s="8">
        <f t="shared" si="2"/>
        <v>257.98827477572837</v>
      </c>
    </row>
    <row r="82" spans="2:9" x14ac:dyDescent="0.3">
      <c r="B82" s="11">
        <f t="shared" si="3"/>
        <v>3.3466514041327216E-3</v>
      </c>
      <c r="C82" s="9">
        <f t="shared" si="4"/>
        <v>6.5620615767308411E-5</v>
      </c>
      <c r="D82" s="10">
        <f t="shared" si="0"/>
        <v>523.15</v>
      </c>
      <c r="E82" s="5">
        <f t="shared" si="7"/>
        <v>257988274.77572837</v>
      </c>
      <c r="F82" s="8">
        <f t="shared" si="1"/>
        <v>257.98827477572837</v>
      </c>
      <c r="G82" s="5">
        <f t="shared" si="5"/>
        <v>-3572352.4969995567</v>
      </c>
      <c r="H82" s="9">
        <f t="shared" si="6"/>
        <v>257988040.35575777</v>
      </c>
      <c r="I82" s="8">
        <f t="shared" si="2"/>
        <v>257.98804035575779</v>
      </c>
    </row>
    <row r="83" spans="2:9" x14ac:dyDescent="0.3">
      <c r="B83" s="11">
        <f t="shared" si="3"/>
        <v>3.4135844322153762E-3</v>
      </c>
      <c r="C83" s="9">
        <f t="shared" si="4"/>
        <v>6.6933028082654614E-5</v>
      </c>
      <c r="D83" s="10">
        <f t="shared" si="0"/>
        <v>523.15</v>
      </c>
      <c r="E83" s="5">
        <f t="shared" si="7"/>
        <v>257988040.35575777</v>
      </c>
      <c r="F83" s="8">
        <f t="shared" si="1"/>
        <v>257.98804035575779</v>
      </c>
      <c r="G83" s="5">
        <f t="shared" si="5"/>
        <v>-3572305.7670457093</v>
      </c>
      <c r="H83" s="9">
        <f t="shared" si="6"/>
        <v>257987801.25051555</v>
      </c>
      <c r="I83" s="8">
        <f t="shared" si="2"/>
        <v>257.98780125051553</v>
      </c>
    </row>
    <row r="84" spans="2:9" x14ac:dyDescent="0.3">
      <c r="B84" s="11">
        <f t="shared" si="3"/>
        <v>3.481856120859684E-3</v>
      </c>
      <c r="C84" s="9">
        <f t="shared" si="4"/>
        <v>6.8271688644307767E-5</v>
      </c>
      <c r="D84" s="10">
        <f t="shared" si="0"/>
        <v>523.15</v>
      </c>
      <c r="E84" s="5">
        <f t="shared" si="7"/>
        <v>257987801.25051555</v>
      </c>
      <c r="F84" s="8">
        <f t="shared" si="1"/>
        <v>257.98780125051553</v>
      </c>
      <c r="G84" s="5">
        <f t="shared" si="5"/>
        <v>-3572258.1037316718</v>
      </c>
      <c r="H84" s="9">
        <f t="shared" si="6"/>
        <v>257987557.36642253</v>
      </c>
      <c r="I84" s="8">
        <f t="shared" si="2"/>
        <v>257.98755736642255</v>
      </c>
    </row>
    <row r="85" spans="2:9" x14ac:dyDescent="0.3">
      <c r="B85" s="11">
        <f t="shared" si="3"/>
        <v>3.5514932432768776E-3</v>
      </c>
      <c r="C85" s="9">
        <f t="shared" si="4"/>
        <v>6.9637122417193567E-5</v>
      </c>
      <c r="D85" s="10">
        <f t="shared" ref="D85:D148" si="8">$G$9+273.15</f>
        <v>523.15</v>
      </c>
      <c r="E85" s="5">
        <f t="shared" si="7"/>
        <v>257987557.36642253</v>
      </c>
      <c r="F85" s="8">
        <f t="shared" ref="F85:F148" si="9">E85/10^6</f>
        <v>257.98755736642255</v>
      </c>
      <c r="G85" s="5">
        <f t="shared" si="5"/>
        <v>-3572209.4884402454</v>
      </c>
      <c r="H85" s="9">
        <f t="shared" si="6"/>
        <v>257987308.60803309</v>
      </c>
      <c r="I85" s="8">
        <f t="shared" ref="I85:I148" si="10">H85/10^6</f>
        <v>257.98730860803312</v>
      </c>
    </row>
    <row r="86" spans="2:9" x14ac:dyDescent="0.3">
      <c r="B86" s="11">
        <f t="shared" ref="B86:B149" si="11">B85*1.02</f>
        <v>3.6225231081424151E-3</v>
      </c>
      <c r="C86" s="9">
        <f t="shared" ref="C86:C149" si="12">B86-B85</f>
        <v>7.102986486553749E-5</v>
      </c>
      <c r="D86" s="10">
        <f t="shared" si="8"/>
        <v>523.15</v>
      </c>
      <c r="E86" s="5">
        <f t="shared" si="7"/>
        <v>257987308.60803309</v>
      </c>
      <c r="F86" s="8">
        <f t="shared" si="9"/>
        <v>257.98730860803312</v>
      </c>
      <c r="G86" s="5">
        <f t="shared" ref="G86:G149" si="13">((-64*(E86-$G$12)^2*$C$13)/(9*$C$14^3*$C$15^2*$C$16))*EXP(-$G$14/($C$9*D86))*SINH(($G$16*(E86-$G$12)*$C$11)/($C$9*D86))</f>
        <v>-3572159.902183902</v>
      </c>
      <c r="H86" s="9">
        <f t="shared" ref="H86:H149" si="14">E86+(G86*C86)</f>
        <v>257987054.87799796</v>
      </c>
      <c r="I86" s="8">
        <f t="shared" si="10"/>
        <v>257.98705487799799</v>
      </c>
    </row>
    <row r="87" spans="2:9" x14ac:dyDescent="0.3">
      <c r="B87" s="11">
        <f t="shared" si="11"/>
        <v>3.6949735703052634E-3</v>
      </c>
      <c r="C87" s="9">
        <f t="shared" si="12"/>
        <v>7.2450462162848301E-5</v>
      </c>
      <c r="D87" s="10">
        <f t="shared" si="8"/>
        <v>523.15</v>
      </c>
      <c r="E87" s="5">
        <f t="shared" si="7"/>
        <v>257987054.87799796</v>
      </c>
      <c r="F87" s="8">
        <f t="shared" si="9"/>
        <v>257.98705487799799</v>
      </c>
      <c r="G87" s="5">
        <f t="shared" si="13"/>
        <v>-3572109.3255974562</v>
      </c>
      <c r="H87" s="9">
        <f t="shared" si="14"/>
        <v>257986796.07702643</v>
      </c>
      <c r="I87" s="8">
        <f t="shared" si="10"/>
        <v>257.98679607702644</v>
      </c>
    </row>
    <row r="88" spans="2:9" x14ac:dyDescent="0.3">
      <c r="B88" s="11">
        <f t="shared" si="11"/>
        <v>3.7688730417113686E-3</v>
      </c>
      <c r="C88" s="9">
        <f t="shared" si="12"/>
        <v>7.3899471406105224E-5</v>
      </c>
      <c r="D88" s="10">
        <f t="shared" si="8"/>
        <v>523.15</v>
      </c>
      <c r="E88" s="5">
        <f t="shared" ref="E88:E151" si="15">H87</f>
        <v>257986796.07702643</v>
      </c>
      <c r="F88" s="8">
        <f t="shared" si="9"/>
        <v>257.98679607702644</v>
      </c>
      <c r="G88" s="5">
        <f t="shared" si="13"/>
        <v>-3572057.7389306002</v>
      </c>
      <c r="H88" s="9">
        <f t="shared" si="14"/>
        <v>257986532.10384768</v>
      </c>
      <c r="I88" s="8">
        <f t="shared" si="10"/>
        <v>257.98653210384771</v>
      </c>
    </row>
    <row r="89" spans="2:9" x14ac:dyDescent="0.3">
      <c r="B89" s="11">
        <f t="shared" si="11"/>
        <v>3.8442505025455959E-3</v>
      </c>
      <c r="C89" s="9">
        <f t="shared" si="12"/>
        <v>7.5377460834227285E-5</v>
      </c>
      <c r="D89" s="10">
        <f t="shared" si="8"/>
        <v>523.15</v>
      </c>
      <c r="E89" s="5">
        <f t="shared" si="15"/>
        <v>257986532.10384768</v>
      </c>
      <c r="F89" s="8">
        <f t="shared" si="9"/>
        <v>257.98653210384771</v>
      </c>
      <c r="G89" s="5">
        <f t="shared" si="13"/>
        <v>-3572005.1220402983</v>
      </c>
      <c r="H89" s="9">
        <f t="shared" si="14"/>
        <v>257986262.8551715</v>
      </c>
      <c r="I89" s="8">
        <f t="shared" si="10"/>
        <v>257.9862628551715</v>
      </c>
    </row>
    <row r="90" spans="2:9" x14ac:dyDescent="0.3">
      <c r="B90" s="11">
        <f t="shared" si="11"/>
        <v>3.9211355125965078E-3</v>
      </c>
      <c r="C90" s="9">
        <f t="shared" si="12"/>
        <v>7.6885010050911987E-5</v>
      </c>
      <c r="D90" s="10">
        <f t="shared" si="8"/>
        <v>523.15</v>
      </c>
      <c r="E90" s="5">
        <f t="shared" si="15"/>
        <v>257986262.8551715</v>
      </c>
      <c r="F90" s="8">
        <f t="shared" si="9"/>
        <v>257.9862628551715</v>
      </c>
      <c r="G90" s="5">
        <f t="shared" si="13"/>
        <v>-3571951.4543830226</v>
      </c>
      <c r="H90" s="9">
        <f t="shared" si="14"/>
        <v>257985988.22564802</v>
      </c>
      <c r="I90" s="8">
        <f t="shared" si="10"/>
        <v>257.98598822564804</v>
      </c>
    </row>
    <row r="91" spans="2:9" x14ac:dyDescent="0.3">
      <c r="B91" s="11">
        <f t="shared" si="11"/>
        <v>3.9995582228484379E-3</v>
      </c>
      <c r="C91" s="9">
        <f t="shared" si="12"/>
        <v>7.8422710251930053E-5</v>
      </c>
      <c r="D91" s="10">
        <f t="shared" si="8"/>
        <v>523.15</v>
      </c>
      <c r="E91" s="5">
        <f t="shared" si="15"/>
        <v>257985988.22564802</v>
      </c>
      <c r="F91" s="8">
        <f t="shared" si="9"/>
        <v>257.98598822564804</v>
      </c>
      <c r="G91" s="5">
        <f t="shared" si="13"/>
        <v>-3571896.7150068032</v>
      </c>
      <c r="H91" s="9">
        <f t="shared" si="14"/>
        <v>257985708.10782689</v>
      </c>
      <c r="I91" s="8">
        <f t="shared" si="10"/>
        <v>257.98570810782689</v>
      </c>
    </row>
    <row r="92" spans="2:9" x14ac:dyDescent="0.3">
      <c r="B92" s="11">
        <f t="shared" si="11"/>
        <v>4.0795493873054065E-3</v>
      </c>
      <c r="C92" s="9">
        <f t="shared" si="12"/>
        <v>7.9991164456968619E-5</v>
      </c>
      <c r="D92" s="10">
        <f t="shared" si="8"/>
        <v>523.15</v>
      </c>
      <c r="E92" s="5">
        <f t="shared" si="15"/>
        <v>257985708.10782689</v>
      </c>
      <c r="F92" s="8">
        <f t="shared" si="9"/>
        <v>257.98570810782689</v>
      </c>
      <c r="G92" s="5">
        <f t="shared" si="13"/>
        <v>-3571840.8825432262</v>
      </c>
      <c r="H92" s="9">
        <f t="shared" si="14"/>
        <v>257985422.39211544</v>
      </c>
      <c r="I92" s="8">
        <f t="shared" si="10"/>
        <v>257.98542239211542</v>
      </c>
    </row>
    <row r="93" spans="2:9" x14ac:dyDescent="0.3">
      <c r="B93" s="11">
        <f t="shared" si="11"/>
        <v>4.1611403750515148E-3</v>
      </c>
      <c r="C93" s="9">
        <f t="shared" si="12"/>
        <v>8.1590987746108304E-5</v>
      </c>
      <c r="D93" s="10">
        <f t="shared" si="8"/>
        <v>523.15</v>
      </c>
      <c r="E93" s="5">
        <f t="shared" si="15"/>
        <v>257985422.39211544</v>
      </c>
      <c r="F93" s="8">
        <f t="shared" si="9"/>
        <v>257.98542239211542</v>
      </c>
      <c r="G93" s="5">
        <f t="shared" si="13"/>
        <v>-3571783.9351991443</v>
      </c>
      <c r="H93" s="9">
        <f t="shared" si="14"/>
        <v>257985130.96673617</v>
      </c>
      <c r="I93" s="8">
        <f t="shared" si="10"/>
        <v>257.98513096673616</v>
      </c>
    </row>
    <row r="94" spans="2:9" x14ac:dyDescent="0.3">
      <c r="B94" s="11">
        <f t="shared" si="11"/>
        <v>4.2443631825525453E-3</v>
      </c>
      <c r="C94" s="9">
        <f t="shared" si="12"/>
        <v>8.3222807501030435E-5</v>
      </c>
      <c r="D94" s="10">
        <f t="shared" si="8"/>
        <v>523.15</v>
      </c>
      <c r="E94" s="5">
        <f t="shared" si="15"/>
        <v>257985130.96673617</v>
      </c>
      <c r="F94" s="8">
        <f t="shared" si="9"/>
        <v>257.98513096673616</v>
      </c>
      <c r="G94" s="5">
        <f t="shared" si="13"/>
        <v>-3571725.8507483155</v>
      </c>
      <c r="H94" s="9">
        <f t="shared" si="14"/>
        <v>257984833.71768326</v>
      </c>
      <c r="I94" s="8">
        <f t="shared" si="10"/>
        <v>257.98483371768327</v>
      </c>
    </row>
    <row r="95" spans="2:9" x14ac:dyDescent="0.3">
      <c r="B95" s="11">
        <f t="shared" si="11"/>
        <v>4.3292504462035964E-3</v>
      </c>
      <c r="C95" s="9">
        <f t="shared" si="12"/>
        <v>8.4887263651051148E-5</v>
      </c>
      <c r="D95" s="10">
        <f t="shared" si="8"/>
        <v>523.15</v>
      </c>
      <c r="E95" s="5">
        <f t="shared" si="15"/>
        <v>257984833.71768326</v>
      </c>
      <c r="F95" s="8">
        <f t="shared" si="9"/>
        <v>257.98483371768327</v>
      </c>
      <c r="G95" s="5">
        <f t="shared" si="13"/>
        <v>-3571666.6065228595</v>
      </c>
      <c r="H95" s="9">
        <f t="shared" si="14"/>
        <v>257984530.52867836</v>
      </c>
      <c r="I95" s="8">
        <f t="shared" si="10"/>
        <v>257.98453052867836</v>
      </c>
    </row>
    <row r="96" spans="2:9" x14ac:dyDescent="0.3">
      <c r="B96" s="11">
        <f t="shared" si="11"/>
        <v>4.4158354551276681E-3</v>
      </c>
      <c r="C96" s="9">
        <f t="shared" si="12"/>
        <v>8.6585008924071685E-5</v>
      </c>
      <c r="D96" s="10">
        <f t="shared" si="8"/>
        <v>523.15</v>
      </c>
      <c r="E96" s="5">
        <f t="shared" si="15"/>
        <v>257984530.52867836</v>
      </c>
      <c r="F96" s="8">
        <f t="shared" si="9"/>
        <v>257.98453052867836</v>
      </c>
      <c r="G96" s="5">
        <f t="shared" si="13"/>
        <v>-3571606.1794045204</v>
      </c>
      <c r="H96" s="9">
        <f t="shared" si="14"/>
        <v>257984221.28112543</v>
      </c>
      <c r="I96" s="8">
        <f t="shared" si="10"/>
        <v>257.98422128112543</v>
      </c>
    </row>
    <row r="97" spans="2:9" x14ac:dyDescent="0.3">
      <c r="B97" s="11">
        <f t="shared" si="11"/>
        <v>4.5041521642302214E-3</v>
      </c>
      <c r="C97" s="9">
        <f t="shared" si="12"/>
        <v>8.8316709102553327E-5</v>
      </c>
      <c r="D97" s="10">
        <f t="shared" si="8"/>
        <v>523.15</v>
      </c>
      <c r="E97" s="5">
        <f t="shared" si="15"/>
        <v>257984221.28112543</v>
      </c>
      <c r="F97" s="8">
        <f t="shared" si="9"/>
        <v>257.98422128112543</v>
      </c>
      <c r="G97" s="5">
        <f t="shared" si="13"/>
        <v>-3571544.5458158045</v>
      </c>
      <c r="H97" s="9">
        <f t="shared" si="14"/>
        <v>257983905.85406473</v>
      </c>
      <c r="I97" s="8">
        <f t="shared" si="10"/>
        <v>257.98390585406474</v>
      </c>
    </row>
    <row r="98" spans="2:9" x14ac:dyDescent="0.3">
      <c r="B98" s="11">
        <f t="shared" si="11"/>
        <v>4.594235207514826E-3</v>
      </c>
      <c r="C98" s="9">
        <f t="shared" si="12"/>
        <v>9.008304328460455E-5</v>
      </c>
      <c r="D98" s="10">
        <f t="shared" si="8"/>
        <v>523.15</v>
      </c>
      <c r="E98" s="5">
        <f t="shared" si="15"/>
        <v>257983905.85406473</v>
      </c>
      <c r="F98" s="8">
        <f t="shared" si="9"/>
        <v>257.98390585406474</v>
      </c>
      <c r="G98" s="5">
        <f t="shared" si="13"/>
        <v>-3571481.6817109138</v>
      </c>
      <c r="H98" s="9">
        <f t="shared" si="14"/>
        <v>257983584.12412581</v>
      </c>
      <c r="I98" s="8">
        <f t="shared" si="10"/>
        <v>257.9835841241258</v>
      </c>
    </row>
    <row r="99" spans="2:9" x14ac:dyDescent="0.3">
      <c r="B99" s="11">
        <f t="shared" si="11"/>
        <v>4.6861199116651226E-3</v>
      </c>
      <c r="C99" s="9">
        <f t="shared" si="12"/>
        <v>9.1884704150296641E-5</v>
      </c>
      <c r="D99" s="10">
        <f t="shared" si="8"/>
        <v>523.15</v>
      </c>
      <c r="E99" s="5">
        <f t="shared" si="15"/>
        <v>257983584.12412581</v>
      </c>
      <c r="F99" s="8">
        <f t="shared" si="9"/>
        <v>257.9835841241258</v>
      </c>
      <c r="G99" s="5">
        <f t="shared" si="13"/>
        <v>-3571417.5625664764</v>
      </c>
      <c r="H99" s="9">
        <f t="shared" si="14"/>
        <v>257983255.96547967</v>
      </c>
      <c r="I99" s="8">
        <f t="shared" si="10"/>
        <v>257.98325596547966</v>
      </c>
    </row>
    <row r="100" spans="2:9" x14ac:dyDescent="0.3">
      <c r="B100" s="11">
        <f t="shared" si="11"/>
        <v>4.7798423098984249E-3</v>
      </c>
      <c r="C100" s="9">
        <f t="shared" si="12"/>
        <v>9.3722398233302313E-5</v>
      </c>
      <c r="D100" s="10">
        <f t="shared" si="8"/>
        <v>523.15</v>
      </c>
      <c r="E100" s="5">
        <f t="shared" si="15"/>
        <v>257983255.96547967</v>
      </c>
      <c r="F100" s="8">
        <f t="shared" si="9"/>
        <v>257.98325596547966</v>
      </c>
      <c r="G100" s="5">
        <f t="shared" si="13"/>
        <v>-3571352.1633721846</v>
      </c>
      <c r="H100" s="9">
        <f t="shared" si="14"/>
        <v>257982921.24978998</v>
      </c>
      <c r="I100" s="8">
        <f t="shared" si="10"/>
        <v>257.98292124978997</v>
      </c>
    </row>
    <row r="101" spans="2:9" x14ac:dyDescent="0.3">
      <c r="B101" s="11">
        <f t="shared" si="11"/>
        <v>4.8754391560963933E-3</v>
      </c>
      <c r="C101" s="9">
        <f t="shared" si="12"/>
        <v>9.5596846197968342E-5</v>
      </c>
      <c r="D101" s="10">
        <f t="shared" si="8"/>
        <v>523.15</v>
      </c>
      <c r="E101" s="5">
        <f t="shared" si="15"/>
        <v>257982921.24978998</v>
      </c>
      <c r="F101" s="8">
        <f t="shared" si="9"/>
        <v>257.98292124978997</v>
      </c>
      <c r="G101" s="5">
        <f t="shared" si="13"/>
        <v>-3571285.4586211722</v>
      </c>
      <c r="H101" s="9">
        <f t="shared" si="14"/>
        <v>257982579.84616327</v>
      </c>
      <c r="I101" s="8">
        <f t="shared" si="10"/>
        <v>257.98257984616328</v>
      </c>
    </row>
    <row r="102" spans="2:9" x14ac:dyDescent="0.3">
      <c r="B102" s="11">
        <f t="shared" si="11"/>
        <v>4.9729479392183213E-3</v>
      </c>
      <c r="C102" s="9">
        <f t="shared" si="12"/>
        <v>9.7508783121928039E-5</v>
      </c>
      <c r="D102" s="10">
        <f t="shared" si="8"/>
        <v>523.15</v>
      </c>
      <c r="E102" s="5">
        <f t="shared" si="15"/>
        <v>257982579.84616327</v>
      </c>
      <c r="F102" s="8">
        <f t="shared" si="9"/>
        <v>257.98257984616328</v>
      </c>
      <c r="G102" s="5">
        <f t="shared" si="13"/>
        <v>-3571217.4223002214</v>
      </c>
      <c r="H102" s="9">
        <f t="shared" si="14"/>
        <v>257982231.62109816</v>
      </c>
      <c r="I102" s="8">
        <f t="shared" si="10"/>
        <v>257.98223162109815</v>
      </c>
    </row>
    <row r="103" spans="2:9" x14ac:dyDescent="0.3">
      <c r="B103" s="11">
        <f t="shared" si="11"/>
        <v>5.0724068980026876E-3</v>
      </c>
      <c r="C103" s="9">
        <f t="shared" si="12"/>
        <v>9.9458958784366322E-5</v>
      </c>
      <c r="D103" s="10">
        <f t="shared" si="8"/>
        <v>523.15</v>
      </c>
      <c r="E103" s="5">
        <f t="shared" si="15"/>
        <v>257982231.62109816</v>
      </c>
      <c r="F103" s="8">
        <f t="shared" si="9"/>
        <v>257.98223162109815</v>
      </c>
      <c r="G103" s="5">
        <f t="shared" si="13"/>
        <v>-3571148.0278797983</v>
      </c>
      <c r="H103" s="9">
        <f t="shared" si="14"/>
        <v>257981876.43843365</v>
      </c>
      <c r="I103" s="8">
        <f t="shared" si="10"/>
        <v>257.98187643843363</v>
      </c>
    </row>
    <row r="104" spans="2:9" x14ac:dyDescent="0.3">
      <c r="B104" s="11">
        <f t="shared" si="11"/>
        <v>5.1738550359627412E-3</v>
      </c>
      <c r="C104" s="9">
        <f t="shared" si="12"/>
        <v>1.0144813796005361E-4</v>
      </c>
      <c r="D104" s="10">
        <f t="shared" si="8"/>
        <v>523.15</v>
      </c>
      <c r="E104" s="5">
        <f t="shared" si="15"/>
        <v>257981876.43843365</v>
      </c>
      <c r="F104" s="8">
        <f t="shared" si="9"/>
        <v>257.98187643843363</v>
      </c>
      <c r="G104" s="5">
        <f t="shared" si="13"/>
        <v>-3571077.2483038832</v>
      </c>
      <c r="H104" s="9">
        <f t="shared" si="14"/>
        <v>257981514.1592963</v>
      </c>
      <c r="I104" s="8">
        <f t="shared" si="10"/>
        <v>257.9815141592963</v>
      </c>
    </row>
    <row r="105" spans="2:9" x14ac:dyDescent="0.3">
      <c r="B105" s="11">
        <f t="shared" si="11"/>
        <v>5.2773321366819965E-3</v>
      </c>
      <c r="C105" s="9">
        <f t="shared" si="12"/>
        <v>1.0347710071925524E-4</v>
      </c>
      <c r="D105" s="10">
        <f t="shared" si="8"/>
        <v>523.15</v>
      </c>
      <c r="E105" s="5">
        <f t="shared" si="15"/>
        <v>257981514.1592963</v>
      </c>
      <c r="F105" s="8">
        <f t="shared" si="9"/>
        <v>257.9815141592963</v>
      </c>
      <c r="G105" s="5">
        <f t="shared" si="13"/>
        <v>-3571005.0559796151</v>
      </c>
      <c r="H105" s="9">
        <f t="shared" si="14"/>
        <v>257981144.64204645</v>
      </c>
      <c r="I105" s="8">
        <f t="shared" si="10"/>
        <v>257.98114464204644</v>
      </c>
    </row>
    <row r="106" spans="2:9" x14ac:dyDescent="0.3">
      <c r="B106" s="11">
        <f t="shared" si="11"/>
        <v>5.3828787794156369E-3</v>
      </c>
      <c r="C106" s="9">
        <f t="shared" si="12"/>
        <v>1.0554664273364038E-4</v>
      </c>
      <c r="D106" s="10">
        <f t="shared" si="8"/>
        <v>523.15</v>
      </c>
      <c r="E106" s="5">
        <f t="shared" si="15"/>
        <v>257981144.64204645</v>
      </c>
      <c r="F106" s="8">
        <f t="shared" si="9"/>
        <v>257.98114464204644</v>
      </c>
      <c r="G106" s="5">
        <f t="shared" si="13"/>
        <v>-3570931.4227667125</v>
      </c>
      <c r="H106" s="9">
        <f t="shared" si="14"/>
        <v>257980767.74222335</v>
      </c>
      <c r="I106" s="8">
        <f t="shared" si="10"/>
        <v>257.98076774222335</v>
      </c>
    </row>
    <row r="107" spans="2:9" x14ac:dyDescent="0.3">
      <c r="B107" s="11">
        <f t="shared" si="11"/>
        <v>5.4905363550039497E-3</v>
      </c>
      <c r="C107" s="9">
        <f t="shared" si="12"/>
        <v>1.0765757558831284E-4</v>
      </c>
      <c r="D107" s="10">
        <f t="shared" si="8"/>
        <v>523.15</v>
      </c>
      <c r="E107" s="5">
        <f t="shared" si="15"/>
        <v>257980767.74222335</v>
      </c>
      <c r="F107" s="8">
        <f t="shared" si="9"/>
        <v>257.98076774222335</v>
      </c>
      <c r="G107" s="5">
        <f t="shared" si="13"/>
        <v>-3570856.3199667176</v>
      </c>
      <c r="H107" s="9">
        <f t="shared" si="14"/>
        <v>257980383.31248918</v>
      </c>
      <c r="I107" s="8">
        <f t="shared" si="10"/>
        <v>257.98038331248921</v>
      </c>
    </row>
    <row r="108" spans="2:9" x14ac:dyDescent="0.3">
      <c r="B108" s="11">
        <f t="shared" si="11"/>
        <v>5.6003470821040287E-3</v>
      </c>
      <c r="C108" s="9">
        <f t="shared" si="12"/>
        <v>1.0981072710007905E-4</v>
      </c>
      <c r="D108" s="10">
        <f t="shared" si="8"/>
        <v>523.15</v>
      </c>
      <c r="E108" s="5">
        <f t="shared" si="15"/>
        <v>257980383.31248918</v>
      </c>
      <c r="F108" s="8">
        <f t="shared" si="9"/>
        <v>257.98038331248921</v>
      </c>
      <c r="G108" s="5">
        <f t="shared" si="13"/>
        <v>-3570779.7183120074</v>
      </c>
      <c r="H108" s="9">
        <f t="shared" si="14"/>
        <v>257979991.20257199</v>
      </c>
      <c r="I108" s="8">
        <f t="shared" si="10"/>
        <v>257.97999120257197</v>
      </c>
    </row>
    <row r="109" spans="2:9" x14ac:dyDescent="0.3">
      <c r="B109" s="11">
        <f t="shared" si="11"/>
        <v>5.7123540237461095E-3</v>
      </c>
      <c r="C109" s="9">
        <f t="shared" si="12"/>
        <v>1.1200694164208071E-4</v>
      </c>
      <c r="D109" s="10">
        <f t="shared" si="8"/>
        <v>523.15</v>
      </c>
      <c r="E109" s="5">
        <f t="shared" si="15"/>
        <v>257979991.20257199</v>
      </c>
      <c r="F109" s="8">
        <f t="shared" si="9"/>
        <v>257.97999120257197</v>
      </c>
      <c r="G109" s="5">
        <f t="shared" si="13"/>
        <v>-3570701.5879546036</v>
      </c>
      <c r="H109" s="9">
        <f t="shared" si="14"/>
        <v>257979591.25920761</v>
      </c>
      <c r="I109" s="8">
        <f t="shared" si="10"/>
        <v>257.97959125920761</v>
      </c>
    </row>
    <row r="110" spans="2:9" x14ac:dyDescent="0.3">
      <c r="B110" s="11">
        <f t="shared" si="11"/>
        <v>5.8266011042210318E-3</v>
      </c>
      <c r="C110" s="9">
        <f t="shared" si="12"/>
        <v>1.1424708047492235E-4</v>
      </c>
      <c r="D110" s="10">
        <f t="shared" si="8"/>
        <v>523.15</v>
      </c>
      <c r="E110" s="5">
        <f t="shared" si="15"/>
        <v>257979591.25920761</v>
      </c>
      <c r="F110" s="8">
        <f t="shared" si="9"/>
        <v>257.97959125920761</v>
      </c>
      <c r="G110" s="5">
        <f t="shared" si="13"/>
        <v>-3570621.8984547886</v>
      </c>
      <c r="H110" s="9">
        <f t="shared" si="14"/>
        <v>257979183.32608023</v>
      </c>
      <c r="I110" s="8">
        <f t="shared" si="10"/>
        <v>257.97918332608026</v>
      </c>
    </row>
    <row r="111" spans="2:9" x14ac:dyDescent="0.3">
      <c r="B111" s="11">
        <f t="shared" si="11"/>
        <v>5.9431331263054528E-3</v>
      </c>
      <c r="C111" s="9">
        <f t="shared" si="12"/>
        <v>1.1653202208442102E-4</v>
      </c>
      <c r="D111" s="10">
        <f t="shared" si="8"/>
        <v>523.15</v>
      </c>
      <c r="E111" s="5">
        <f t="shared" si="15"/>
        <v>257979183.32608023</v>
      </c>
      <c r="F111" s="8">
        <f t="shared" si="9"/>
        <v>257.97918332608026</v>
      </c>
      <c r="G111" s="5">
        <f t="shared" si="13"/>
        <v>-3570540.6187694469</v>
      </c>
      <c r="H111" s="9">
        <f t="shared" si="14"/>
        <v>257978767.24376199</v>
      </c>
      <c r="I111" s="8">
        <f t="shared" si="10"/>
        <v>257.97876724376198</v>
      </c>
    </row>
    <row r="112" spans="2:9" x14ac:dyDescent="0.3">
      <c r="B112" s="11">
        <f t="shared" si="11"/>
        <v>6.0619957888315623E-3</v>
      </c>
      <c r="C112" s="9">
        <f t="shared" si="12"/>
        <v>1.1886266252610946E-4</v>
      </c>
      <c r="D112" s="10">
        <f t="shared" si="8"/>
        <v>523.15</v>
      </c>
      <c r="E112" s="5">
        <f t="shared" si="15"/>
        <v>257978767.24376199</v>
      </c>
      <c r="F112" s="8">
        <f t="shared" si="9"/>
        <v>257.97876724376198</v>
      </c>
      <c r="G112" s="5">
        <f t="shared" si="13"/>
        <v>-3570457.7172402395</v>
      </c>
      <c r="H112" s="9">
        <f t="shared" si="14"/>
        <v>257978342.84965128</v>
      </c>
      <c r="I112" s="8">
        <f t="shared" si="10"/>
        <v>257.97834284965126</v>
      </c>
    </row>
    <row r="113" spans="2:9" x14ac:dyDescent="0.3">
      <c r="B113" s="11">
        <f t="shared" si="11"/>
        <v>6.1832357046081934E-3</v>
      </c>
      <c r="C113" s="9">
        <f t="shared" si="12"/>
        <v>1.2123991577663116E-4</v>
      </c>
      <c r="D113" s="10">
        <f t="shared" si="8"/>
        <v>523.15</v>
      </c>
      <c r="E113" s="5">
        <f t="shared" si="15"/>
        <v>257978342.84965128</v>
      </c>
      <c r="F113" s="8">
        <f t="shared" si="9"/>
        <v>257.97834284965126</v>
      </c>
      <c r="G113" s="5">
        <f t="shared" si="13"/>
        <v>-3570373.1615815163</v>
      </c>
      <c r="H113" s="9">
        <f t="shared" si="14"/>
        <v>257977909.97790986</v>
      </c>
      <c r="I113" s="8">
        <f t="shared" si="10"/>
        <v>257.97790997790986</v>
      </c>
    </row>
    <row r="114" spans="2:9" x14ac:dyDescent="0.3">
      <c r="B114" s="11">
        <f t="shared" si="11"/>
        <v>6.3069004187003572E-3</v>
      </c>
      <c r="C114" s="9">
        <f t="shared" si="12"/>
        <v>1.2366471409216376E-4</v>
      </c>
      <c r="D114" s="10">
        <f t="shared" si="8"/>
        <v>523.15</v>
      </c>
      <c r="E114" s="5">
        <f t="shared" si="15"/>
        <v>257977909.97790986</v>
      </c>
      <c r="F114" s="8">
        <f t="shared" si="9"/>
        <v>257.97790997790986</v>
      </c>
      <c r="G114" s="5">
        <f t="shared" si="13"/>
        <v>-3570286.9188680123</v>
      </c>
      <c r="H114" s="9">
        <f t="shared" si="14"/>
        <v>257977468.45939881</v>
      </c>
      <c r="I114" s="8">
        <f t="shared" si="10"/>
        <v>257.97746845939878</v>
      </c>
    </row>
    <row r="115" spans="2:9" x14ac:dyDescent="0.3">
      <c r="B115" s="11">
        <f t="shared" si="11"/>
        <v>6.4330384270743649E-3</v>
      </c>
      <c r="C115" s="9">
        <f t="shared" si="12"/>
        <v>1.2613800837400768E-4</v>
      </c>
      <c r="D115" s="10">
        <f t="shared" si="8"/>
        <v>523.15</v>
      </c>
      <c r="E115" s="5">
        <f t="shared" si="15"/>
        <v>257977468.45939881</v>
      </c>
      <c r="F115" s="8">
        <f t="shared" si="9"/>
        <v>257.97746845939878</v>
      </c>
      <c r="G115" s="5">
        <f t="shared" si="13"/>
        <v>-3570198.9555222858</v>
      </c>
      <c r="H115" s="9">
        <f t="shared" si="14"/>
        <v>257977018.12161306</v>
      </c>
      <c r="I115" s="8">
        <f t="shared" si="10"/>
        <v>257.97701812161307</v>
      </c>
    </row>
    <row r="116" spans="2:9" x14ac:dyDescent="0.3">
      <c r="B116" s="11">
        <f t="shared" si="11"/>
        <v>6.5616991956158523E-3</v>
      </c>
      <c r="C116" s="9">
        <f t="shared" si="12"/>
        <v>1.2866076854148745E-4</v>
      </c>
      <c r="D116" s="10">
        <f t="shared" si="8"/>
        <v>523.15</v>
      </c>
      <c r="E116" s="5">
        <f t="shared" si="15"/>
        <v>257977018.12161306</v>
      </c>
      <c r="F116" s="8">
        <f t="shared" si="9"/>
        <v>257.97701812161307</v>
      </c>
      <c r="G116" s="5">
        <f t="shared" si="13"/>
        <v>-3570109.2373019536</v>
      </c>
      <c r="H116" s="9">
        <f t="shared" si="14"/>
        <v>257976558.78861481</v>
      </c>
      <c r="I116" s="8">
        <f t="shared" si="10"/>
        <v>257.9765587886148</v>
      </c>
    </row>
    <row r="117" spans="2:9" x14ac:dyDescent="0.3">
      <c r="B117" s="11">
        <f t="shared" si="11"/>
        <v>6.6929331795281691E-3</v>
      </c>
      <c r="C117" s="9">
        <f t="shared" si="12"/>
        <v>1.3123398391231677E-4</v>
      </c>
      <c r="D117" s="10">
        <f t="shared" si="8"/>
        <v>523.15</v>
      </c>
      <c r="E117" s="5">
        <f t="shared" si="15"/>
        <v>257976558.78861481</v>
      </c>
      <c r="F117" s="8">
        <f t="shared" si="9"/>
        <v>257.9765587886148</v>
      </c>
      <c r="G117" s="5">
        <f t="shared" si="13"/>
        <v>-3570017.7292866316</v>
      </c>
      <c r="H117" s="9">
        <f t="shared" si="14"/>
        <v>257976090.28096557</v>
      </c>
      <c r="I117" s="8">
        <f t="shared" si="10"/>
        <v>257.97609028096559</v>
      </c>
    </row>
    <row r="118" spans="2:9" x14ac:dyDescent="0.3">
      <c r="B118" s="11">
        <f t="shared" si="11"/>
        <v>6.8267918431187324E-3</v>
      </c>
      <c r="C118" s="9">
        <f t="shared" si="12"/>
        <v>1.338586635905633E-4</v>
      </c>
      <c r="D118" s="10">
        <f t="shared" si="8"/>
        <v>523.15</v>
      </c>
      <c r="E118" s="5">
        <f t="shared" si="15"/>
        <v>257976090.28096557</v>
      </c>
      <c r="F118" s="8">
        <f t="shared" si="9"/>
        <v>257.97609028096559</v>
      </c>
      <c r="G118" s="5">
        <f t="shared" si="13"/>
        <v>-3569924.3958646678</v>
      </c>
      <c r="H118" s="9">
        <f t="shared" si="14"/>
        <v>257975612.41565681</v>
      </c>
      <c r="I118" s="8">
        <f t="shared" si="10"/>
        <v>257.97561241565683</v>
      </c>
    </row>
    <row r="119" spans="2:9" x14ac:dyDescent="0.3">
      <c r="B119" s="11">
        <f t="shared" si="11"/>
        <v>6.9633276799811071E-3</v>
      </c>
      <c r="C119" s="9">
        <f t="shared" si="12"/>
        <v>1.3653583686237467E-4</v>
      </c>
      <c r="D119" s="10">
        <f t="shared" si="8"/>
        <v>523.15</v>
      </c>
      <c r="E119" s="5">
        <f t="shared" si="15"/>
        <v>257975612.41565681</v>
      </c>
      <c r="F119" s="8">
        <f t="shared" si="9"/>
        <v>257.97561241565683</v>
      </c>
      <c r="G119" s="5">
        <f t="shared" si="13"/>
        <v>-3569829.2007195931</v>
      </c>
      <c r="H119" s="9">
        <f t="shared" si="14"/>
        <v>257975125.00603944</v>
      </c>
      <c r="I119" s="8">
        <f t="shared" si="10"/>
        <v>257.97512500603943</v>
      </c>
    </row>
    <row r="120" spans="2:9" x14ac:dyDescent="0.3">
      <c r="B120" s="11">
        <f t="shared" si="11"/>
        <v>7.1025942335807297E-3</v>
      </c>
      <c r="C120" s="9">
        <f t="shared" si="12"/>
        <v>1.3926655359962261E-4</v>
      </c>
      <c r="D120" s="10">
        <f t="shared" si="8"/>
        <v>523.15</v>
      </c>
      <c r="E120" s="5">
        <f t="shared" si="15"/>
        <v>257975125.00603944</v>
      </c>
      <c r="F120" s="8">
        <f t="shared" si="9"/>
        <v>257.97512500603943</v>
      </c>
      <c r="G120" s="5">
        <f t="shared" si="13"/>
        <v>-3569732.1068163454</v>
      </c>
      <c r="H120" s="9">
        <f t="shared" si="14"/>
        <v>257974627.86175165</v>
      </c>
      <c r="I120" s="8">
        <f t="shared" si="10"/>
        <v>257.97462786175163</v>
      </c>
    </row>
    <row r="121" spans="2:9" x14ac:dyDescent="0.3">
      <c r="B121" s="11">
        <f t="shared" si="11"/>
        <v>7.2446461182523441E-3</v>
      </c>
      <c r="C121" s="9">
        <f t="shared" si="12"/>
        <v>1.4205188467161442E-4</v>
      </c>
      <c r="D121" s="10">
        <f t="shared" si="8"/>
        <v>523.15</v>
      </c>
      <c r="E121" s="5">
        <f t="shared" si="15"/>
        <v>257974627.86175165</v>
      </c>
      <c r="F121" s="8">
        <f t="shared" si="9"/>
        <v>257.97462786175163</v>
      </c>
      <c r="G121" s="5">
        <f t="shared" si="13"/>
        <v>-3569633.0763871735</v>
      </c>
      <c r="H121" s="9">
        <f t="shared" si="14"/>
        <v>257974120.78864557</v>
      </c>
      <c r="I121" s="8">
        <f t="shared" si="10"/>
        <v>257.97412078864556</v>
      </c>
    </row>
    <row r="122" spans="2:9" x14ac:dyDescent="0.3">
      <c r="B122" s="11">
        <f t="shared" si="11"/>
        <v>7.3895390406173911E-3</v>
      </c>
      <c r="C122" s="9">
        <f t="shared" si="12"/>
        <v>1.4489292236504695E-4</v>
      </c>
      <c r="D122" s="10">
        <f t="shared" si="8"/>
        <v>523.15</v>
      </c>
      <c r="E122" s="5">
        <f t="shared" si="15"/>
        <v>257974120.78864557</v>
      </c>
      <c r="F122" s="8">
        <f t="shared" si="9"/>
        <v>257.97412078864556</v>
      </c>
      <c r="G122" s="5">
        <f t="shared" si="13"/>
        <v>-3569532.0709173344</v>
      </c>
      <c r="H122" s="9">
        <f t="shared" si="14"/>
        <v>257973603.58871233</v>
      </c>
      <c r="I122" s="8">
        <f t="shared" si="10"/>
        <v>257.97360358871231</v>
      </c>
    </row>
    <row r="123" spans="2:9" x14ac:dyDescent="0.3">
      <c r="B123" s="11">
        <f t="shared" si="11"/>
        <v>7.5373298214297391E-3</v>
      </c>
      <c r="C123" s="9">
        <f t="shared" si="12"/>
        <v>1.4779078081234801E-4</v>
      </c>
      <c r="D123" s="10">
        <f t="shared" si="8"/>
        <v>523.15</v>
      </c>
      <c r="E123" s="5">
        <f t="shared" si="15"/>
        <v>257973603.58871233</v>
      </c>
      <c r="F123" s="8">
        <f t="shared" si="9"/>
        <v>257.97360358871231</v>
      </c>
      <c r="G123" s="5">
        <f t="shared" si="13"/>
        <v>-3569429.0511304755</v>
      </c>
      <c r="H123" s="9">
        <f t="shared" si="14"/>
        <v>257973076.06000581</v>
      </c>
      <c r="I123" s="8">
        <f t="shared" si="10"/>
        <v>257.97307606000584</v>
      </c>
    </row>
    <row r="124" spans="2:9" x14ac:dyDescent="0.3">
      <c r="B124" s="11">
        <f t="shared" si="11"/>
        <v>7.6880764178583342E-3</v>
      </c>
      <c r="C124" s="9">
        <f t="shared" si="12"/>
        <v>1.5074659642859509E-4</v>
      </c>
      <c r="D124" s="10">
        <f t="shared" si="8"/>
        <v>523.15</v>
      </c>
      <c r="E124" s="5">
        <f t="shared" si="15"/>
        <v>257973076.06000581</v>
      </c>
      <c r="F124" s="8">
        <f t="shared" si="9"/>
        <v>257.97307606000584</v>
      </c>
      <c r="G124" s="5">
        <f t="shared" si="13"/>
        <v>-3569323.9769737632</v>
      </c>
      <c r="H124" s="9">
        <f t="shared" si="14"/>
        <v>257972537.99656475</v>
      </c>
      <c r="I124" s="8">
        <f t="shared" si="10"/>
        <v>257.97253799656477</v>
      </c>
    </row>
    <row r="125" spans="2:9" x14ac:dyDescent="0.3">
      <c r="B125" s="11">
        <f t="shared" si="11"/>
        <v>7.8418379462155009E-3</v>
      </c>
      <c r="C125" s="9">
        <f t="shared" si="12"/>
        <v>1.537615283571667E-4</v>
      </c>
      <c r="D125" s="10">
        <f t="shared" si="8"/>
        <v>523.15</v>
      </c>
      <c r="E125" s="5">
        <f t="shared" si="15"/>
        <v>257972537.99656475</v>
      </c>
      <c r="F125" s="8">
        <f t="shared" si="9"/>
        <v>257.97253799656477</v>
      </c>
      <c r="G125" s="5">
        <f t="shared" si="13"/>
        <v>-3569216.8076026994</v>
      </c>
      <c r="H125" s="9">
        <f t="shared" si="14"/>
        <v>257971989.18833336</v>
      </c>
      <c r="I125" s="8">
        <f t="shared" si="10"/>
        <v>257.97198918833334</v>
      </c>
    </row>
    <row r="126" spans="2:9" x14ac:dyDescent="0.3">
      <c r="B126" s="11">
        <f t="shared" si="11"/>
        <v>7.9986747051398119E-3</v>
      </c>
      <c r="C126" s="9">
        <f t="shared" si="12"/>
        <v>1.5683675892431102E-4</v>
      </c>
      <c r="D126" s="10">
        <f t="shared" si="8"/>
        <v>523.15</v>
      </c>
      <c r="E126" s="5">
        <f t="shared" si="15"/>
        <v>257971989.18833336</v>
      </c>
      <c r="F126" s="8">
        <f t="shared" si="9"/>
        <v>257.97198918833334</v>
      </c>
      <c r="G126" s="5">
        <f t="shared" si="13"/>
        <v>-3569107.5013656882</v>
      </c>
      <c r="H126" s="9">
        <f t="shared" si="14"/>
        <v>257971429.42108059</v>
      </c>
      <c r="I126" s="8">
        <f t="shared" si="10"/>
        <v>257.97142942108059</v>
      </c>
    </row>
    <row r="127" spans="2:9" x14ac:dyDescent="0.3">
      <c r="B127" s="11">
        <f t="shared" si="11"/>
        <v>8.1586481992426078E-3</v>
      </c>
      <c r="C127" s="9">
        <f t="shared" si="12"/>
        <v>1.5997349410279589E-4</v>
      </c>
      <c r="D127" s="10">
        <f t="shared" si="8"/>
        <v>523.15</v>
      </c>
      <c r="E127" s="5">
        <f t="shared" si="15"/>
        <v>257971429.42108059</v>
      </c>
      <c r="F127" s="8">
        <f t="shared" si="9"/>
        <v>257.97142942108059</v>
      </c>
      <c r="G127" s="5">
        <f t="shared" si="13"/>
        <v>-3568996.0157882599</v>
      </c>
      <c r="H127" s="9">
        <f t="shared" si="14"/>
        <v>257970858.4763175</v>
      </c>
      <c r="I127" s="8">
        <f t="shared" si="10"/>
        <v>257.97085847631752</v>
      </c>
    </row>
    <row r="128" spans="2:9" x14ac:dyDescent="0.3">
      <c r="B128" s="11">
        <f t="shared" si="11"/>
        <v>8.3218211632274594E-3</v>
      </c>
      <c r="C128" s="9">
        <f t="shared" si="12"/>
        <v>1.6317296398485163E-4</v>
      </c>
      <c r="D128" s="10">
        <f t="shared" si="8"/>
        <v>523.15</v>
      </c>
      <c r="E128" s="5">
        <f t="shared" si="15"/>
        <v>257970858.4763175</v>
      </c>
      <c r="F128" s="8">
        <f t="shared" si="9"/>
        <v>257.97085847631752</v>
      </c>
      <c r="G128" s="5">
        <f t="shared" si="13"/>
        <v>-3568882.3075570539</v>
      </c>
      <c r="H128" s="9">
        <f t="shared" si="14"/>
        <v>257970276.13121325</v>
      </c>
      <c r="I128" s="8">
        <f t="shared" si="10"/>
        <v>257.97027613121327</v>
      </c>
    </row>
    <row r="129" spans="2:9" x14ac:dyDescent="0.3">
      <c r="B129" s="11">
        <f t="shared" si="11"/>
        <v>8.4882575864920085E-3</v>
      </c>
      <c r="C129" s="9">
        <f t="shared" si="12"/>
        <v>1.6643642326454912E-4</v>
      </c>
      <c r="D129" s="10">
        <f t="shared" si="8"/>
        <v>523.15</v>
      </c>
      <c r="E129" s="5">
        <f t="shared" si="15"/>
        <v>257970276.13121325</v>
      </c>
      <c r="F129" s="8">
        <f t="shared" si="9"/>
        <v>257.97027613121327</v>
      </c>
      <c r="G129" s="5">
        <f t="shared" si="13"/>
        <v>-3568766.3325034399</v>
      </c>
      <c r="H129" s="9">
        <f t="shared" si="14"/>
        <v>257969682.1585094</v>
      </c>
      <c r="I129" s="8">
        <f t="shared" si="10"/>
        <v>257.96968215850939</v>
      </c>
    </row>
    <row r="130" spans="2:9" x14ac:dyDescent="0.3">
      <c r="B130" s="11">
        <f t="shared" si="11"/>
        <v>8.6580227382218496E-3</v>
      </c>
      <c r="C130" s="9">
        <f t="shared" si="12"/>
        <v>1.6976515172984104E-4</v>
      </c>
      <c r="D130" s="10">
        <f t="shared" si="8"/>
        <v>523.15</v>
      </c>
      <c r="E130" s="5">
        <f t="shared" si="15"/>
        <v>257969682.1585094</v>
      </c>
      <c r="F130" s="8">
        <f t="shared" si="9"/>
        <v>257.96968215850939</v>
      </c>
      <c r="G130" s="5">
        <f t="shared" si="13"/>
        <v>-3568648.0455868738</v>
      </c>
      <c r="H130" s="9">
        <f t="shared" si="14"/>
        <v>257969076.32643247</v>
      </c>
      <c r="I130" s="8">
        <f t="shared" si="10"/>
        <v>257.96907632643246</v>
      </c>
    </row>
    <row r="131" spans="2:9" x14ac:dyDescent="0.3">
      <c r="B131" s="11">
        <f t="shared" si="11"/>
        <v>8.8311831929862861E-3</v>
      </c>
      <c r="C131" s="9">
        <f t="shared" si="12"/>
        <v>1.7316045476443651E-4</v>
      </c>
      <c r="D131" s="10">
        <f t="shared" si="8"/>
        <v>523.15</v>
      </c>
      <c r="E131" s="5">
        <f t="shared" si="15"/>
        <v>257969076.32643247</v>
      </c>
      <c r="F131" s="8">
        <f t="shared" si="9"/>
        <v>257.96907632643246</v>
      </c>
      <c r="G131" s="5">
        <f t="shared" si="13"/>
        <v>-3568527.4008778906</v>
      </c>
      <c r="H131" s="9">
        <f t="shared" si="14"/>
        <v>257968458.3986049</v>
      </c>
      <c r="I131" s="8">
        <f t="shared" si="10"/>
        <v>257.96845839860492</v>
      </c>
    </row>
    <row r="132" spans="2:9" x14ac:dyDescent="0.3">
      <c r="B132" s="11">
        <f t="shared" si="11"/>
        <v>9.0078068568460127E-3</v>
      </c>
      <c r="C132" s="9">
        <f t="shared" si="12"/>
        <v>1.7662366385972662E-4</v>
      </c>
      <c r="D132" s="10">
        <f t="shared" si="8"/>
        <v>523.15</v>
      </c>
      <c r="E132" s="5">
        <f t="shared" si="15"/>
        <v>257968458.3986049</v>
      </c>
      <c r="F132" s="8">
        <f t="shared" si="9"/>
        <v>257.96845839860492</v>
      </c>
      <c r="G132" s="5">
        <f t="shared" si="13"/>
        <v>-3568404.3515408556</v>
      </c>
      <c r="H132" s="9">
        <f t="shared" si="14"/>
        <v>257967828.1339542</v>
      </c>
      <c r="I132" s="8">
        <f t="shared" si="10"/>
        <v>257.96782813395419</v>
      </c>
    </row>
    <row r="133" spans="2:9" x14ac:dyDescent="0.3">
      <c r="B133" s="11">
        <f t="shared" si="11"/>
        <v>9.1879629939829333E-3</v>
      </c>
      <c r="C133" s="9">
        <f t="shared" si="12"/>
        <v>1.8015613713692064E-4</v>
      </c>
      <c r="D133" s="10">
        <f t="shared" si="8"/>
        <v>523.15</v>
      </c>
      <c r="E133" s="5">
        <f t="shared" si="15"/>
        <v>257967828.1339542</v>
      </c>
      <c r="F133" s="8">
        <f t="shared" si="9"/>
        <v>257.96782813395419</v>
      </c>
      <c r="G133" s="5">
        <f t="shared" si="13"/>
        <v>-3568278.8498162706</v>
      </c>
      <c r="H133" s="9">
        <f t="shared" si="14"/>
        <v>257967185.28662038</v>
      </c>
      <c r="I133" s="8">
        <f t="shared" si="10"/>
        <v>257.96718528662041</v>
      </c>
    </row>
    <row r="134" spans="2:9" x14ac:dyDescent="0.3">
      <c r="B134" s="11">
        <f t="shared" si="11"/>
        <v>9.3717222538625914E-3</v>
      </c>
      <c r="C134" s="9">
        <f t="shared" si="12"/>
        <v>1.8375925987965808E-4</v>
      </c>
      <c r="D134" s="10">
        <f t="shared" si="8"/>
        <v>523.15</v>
      </c>
      <c r="E134" s="5">
        <f t="shared" si="15"/>
        <v>257967185.28662038</v>
      </c>
      <c r="F134" s="8">
        <f t="shared" si="9"/>
        <v>257.96718528662041</v>
      </c>
      <c r="G134" s="5">
        <f t="shared" si="13"/>
        <v>-3568150.8470028825</v>
      </c>
      <c r="H134" s="9">
        <f t="shared" si="14"/>
        <v>257966529.6058616</v>
      </c>
      <c r="I134" s="8">
        <f t="shared" si="10"/>
        <v>257.96652960586158</v>
      </c>
    </row>
    <row r="135" spans="2:9" x14ac:dyDescent="0.3">
      <c r="B135" s="11">
        <f t="shared" si="11"/>
        <v>9.5591566989398427E-3</v>
      </c>
      <c r="C135" s="9">
        <f t="shared" si="12"/>
        <v>1.8743444507725131E-4</v>
      </c>
      <c r="D135" s="10">
        <f t="shared" si="8"/>
        <v>523.15</v>
      </c>
      <c r="E135" s="5">
        <f t="shared" si="15"/>
        <v>257966529.6058616</v>
      </c>
      <c r="F135" s="8">
        <f t="shared" si="9"/>
        <v>257.96652960586158</v>
      </c>
      <c r="G135" s="5">
        <f t="shared" si="13"/>
        <v>-3568020.2934393417</v>
      </c>
      <c r="H135" s="9">
        <f t="shared" si="14"/>
        <v>257965860.83595788</v>
      </c>
      <c r="I135" s="8">
        <f t="shared" si="10"/>
        <v>257.96586083595787</v>
      </c>
    </row>
    <row r="136" spans="2:9" x14ac:dyDescent="0.3">
      <c r="B136" s="11">
        <f t="shared" si="11"/>
        <v>9.7503398329186405E-3</v>
      </c>
      <c r="C136" s="9">
        <f t="shared" si="12"/>
        <v>1.9118313397879783E-4</v>
      </c>
      <c r="D136" s="10">
        <f t="shared" si="8"/>
        <v>523.15</v>
      </c>
      <c r="E136" s="5">
        <f t="shared" si="15"/>
        <v>257965860.83595788</v>
      </c>
      <c r="F136" s="8">
        <f t="shared" si="9"/>
        <v>257.96586083595787</v>
      </c>
      <c r="G136" s="5">
        <f t="shared" si="13"/>
        <v>-3567887.1384855695</v>
      </c>
      <c r="H136" s="9">
        <f t="shared" si="14"/>
        <v>257965178.71611306</v>
      </c>
      <c r="I136" s="8">
        <f t="shared" si="10"/>
        <v>257.96517871611309</v>
      </c>
    </row>
    <row r="137" spans="2:9" x14ac:dyDescent="0.3">
      <c r="B137" s="11">
        <f t="shared" si="11"/>
        <v>9.9453466295770128E-3</v>
      </c>
      <c r="C137" s="9">
        <f t="shared" si="12"/>
        <v>1.9500679665837226E-4</v>
      </c>
      <c r="D137" s="10">
        <f t="shared" si="8"/>
        <v>523.15</v>
      </c>
      <c r="E137" s="5">
        <f t="shared" si="15"/>
        <v>257965178.71611306</v>
      </c>
      <c r="F137" s="8">
        <f t="shared" si="9"/>
        <v>257.96517871611309</v>
      </c>
      <c r="G137" s="5">
        <f t="shared" si="13"/>
        <v>-3567751.3305037636</v>
      </c>
      <c r="H137" s="9">
        <f t="shared" si="14"/>
        <v>257964482.98035482</v>
      </c>
      <c r="I137" s="8">
        <f t="shared" si="10"/>
        <v>257.96448298035483</v>
      </c>
    </row>
    <row r="138" spans="2:9" x14ac:dyDescent="0.3">
      <c r="B138" s="11">
        <f t="shared" si="11"/>
        <v>1.0144253562168554E-2</v>
      </c>
      <c r="C138" s="9">
        <f t="shared" si="12"/>
        <v>1.9890693259154088E-4</v>
      </c>
      <c r="D138" s="10">
        <f t="shared" si="8"/>
        <v>523.15</v>
      </c>
      <c r="E138" s="5">
        <f t="shared" si="15"/>
        <v>257964482.98035482</v>
      </c>
      <c r="F138" s="8">
        <f t="shared" si="9"/>
        <v>257.96448298035483</v>
      </c>
      <c r="G138" s="5">
        <f t="shared" si="13"/>
        <v>-3567612.8168390812</v>
      </c>
      <c r="H138" s="9">
        <f t="shared" si="14"/>
        <v>257963773.35743275</v>
      </c>
      <c r="I138" s="8">
        <f t="shared" si="10"/>
        <v>257.96377335743273</v>
      </c>
    </row>
    <row r="139" spans="2:9" x14ac:dyDescent="0.3">
      <c r="B139" s="11">
        <f t="shared" si="11"/>
        <v>1.0347138633411924E-2</v>
      </c>
      <c r="C139" s="9">
        <f t="shared" si="12"/>
        <v>2.0288507124337045E-4</v>
      </c>
      <c r="D139" s="10">
        <f t="shared" si="8"/>
        <v>523.15</v>
      </c>
      <c r="E139" s="5">
        <f t="shared" si="15"/>
        <v>257963773.35743275</v>
      </c>
      <c r="F139" s="8">
        <f t="shared" si="9"/>
        <v>257.96377335743273</v>
      </c>
      <c r="G139" s="5">
        <f t="shared" si="13"/>
        <v>-3567471.5437998772</v>
      </c>
      <c r="H139" s="9">
        <f t="shared" si="14"/>
        <v>257963049.57071444</v>
      </c>
      <c r="I139" s="8">
        <f t="shared" si="10"/>
        <v>257.96304957071442</v>
      </c>
    </row>
    <row r="140" spans="2:9" x14ac:dyDescent="0.3">
      <c r="B140" s="11">
        <f t="shared" si="11"/>
        <v>1.0554081406080162E-2</v>
      </c>
      <c r="C140" s="9">
        <f t="shared" si="12"/>
        <v>2.0694277266823831E-4</v>
      </c>
      <c r="D140" s="10">
        <f t="shared" si="8"/>
        <v>523.15</v>
      </c>
      <c r="E140" s="5">
        <f t="shared" si="15"/>
        <v>257963049.57071444</v>
      </c>
      <c r="F140" s="8">
        <f t="shared" si="9"/>
        <v>257.96304957071442</v>
      </c>
      <c r="G140" s="5">
        <f t="shared" si="13"/>
        <v>-3567327.4566376577</v>
      </c>
      <c r="H140" s="9">
        <f t="shared" si="14"/>
        <v>257962311.33807954</v>
      </c>
      <c r="I140" s="8">
        <f t="shared" si="10"/>
        <v>257.96231133807953</v>
      </c>
    </row>
    <row r="141" spans="2:9" x14ac:dyDescent="0.3">
      <c r="B141" s="11">
        <f t="shared" si="11"/>
        <v>1.0765163034201766E-2</v>
      </c>
      <c r="C141" s="9">
        <f t="shared" si="12"/>
        <v>2.1108162812160346E-4</v>
      </c>
      <c r="D141" s="10">
        <f t="shared" si="8"/>
        <v>523.15</v>
      </c>
      <c r="E141" s="5">
        <f t="shared" si="15"/>
        <v>257962311.33807954</v>
      </c>
      <c r="F141" s="8">
        <f t="shared" si="9"/>
        <v>257.96231133807953</v>
      </c>
      <c r="G141" s="5">
        <f t="shared" si="13"/>
        <v>-3567180.4995266069</v>
      </c>
      <c r="H141" s="9">
        <f t="shared" si="14"/>
        <v>257961558.3718119</v>
      </c>
      <c r="I141" s="8">
        <f t="shared" si="10"/>
        <v>257.96155837181192</v>
      </c>
    </row>
    <row r="142" spans="2:9" x14ac:dyDescent="0.3">
      <c r="B142" s="11">
        <f t="shared" si="11"/>
        <v>1.0980466294885801E-2</v>
      </c>
      <c r="C142" s="9">
        <f t="shared" si="12"/>
        <v>2.1530326068403514E-4</v>
      </c>
      <c r="D142" s="10">
        <f t="shared" si="8"/>
        <v>523.15</v>
      </c>
      <c r="E142" s="5">
        <f t="shared" si="15"/>
        <v>257961558.3718119</v>
      </c>
      <c r="F142" s="8">
        <f t="shared" si="9"/>
        <v>257.96155837181192</v>
      </c>
      <c r="G142" s="5">
        <f t="shared" si="13"/>
        <v>-3567030.6155427629</v>
      </c>
      <c r="H142" s="9">
        <f t="shared" si="14"/>
        <v>257960790.3784894</v>
      </c>
      <c r="I142" s="8">
        <f t="shared" si="10"/>
        <v>257.96079037848938</v>
      </c>
    </row>
    <row r="143" spans="2:9" x14ac:dyDescent="0.3">
      <c r="B143" s="11">
        <f t="shared" si="11"/>
        <v>1.1200075620783517E-2</v>
      </c>
      <c r="C143" s="9">
        <f t="shared" si="12"/>
        <v>2.1960932589771588E-4</v>
      </c>
      <c r="D143" s="10">
        <f t="shared" si="8"/>
        <v>523.15</v>
      </c>
      <c r="E143" s="5">
        <f t="shared" si="15"/>
        <v>257960790.3784894</v>
      </c>
      <c r="F143" s="8">
        <f t="shared" si="9"/>
        <v>257.96079037848938</v>
      </c>
      <c r="G143" s="5">
        <f t="shared" si="13"/>
        <v>-3566877.746642781</v>
      </c>
      <c r="H143" s="9">
        <f t="shared" si="14"/>
        <v>257960007.0588719</v>
      </c>
      <c r="I143" s="8">
        <f t="shared" si="10"/>
        <v>257.96000705887189</v>
      </c>
    </row>
    <row r="144" spans="2:9" x14ac:dyDescent="0.3">
      <c r="B144" s="11">
        <f t="shared" si="11"/>
        <v>1.1424077133199187E-2</v>
      </c>
      <c r="C144" s="9">
        <f t="shared" si="12"/>
        <v>2.2400151241567037E-4</v>
      </c>
      <c r="D144" s="10">
        <f t="shared" si="8"/>
        <v>523.15</v>
      </c>
      <c r="E144" s="5">
        <f t="shared" si="15"/>
        <v>257960007.0588719</v>
      </c>
      <c r="F144" s="8">
        <f t="shared" si="9"/>
        <v>257.96000705887189</v>
      </c>
      <c r="G144" s="5">
        <f t="shared" si="13"/>
        <v>-3566721.8336423156</v>
      </c>
      <c r="H144" s="9">
        <f t="shared" si="14"/>
        <v>257959208.1077868</v>
      </c>
      <c r="I144" s="8">
        <f t="shared" si="10"/>
        <v>257.95920810778682</v>
      </c>
    </row>
    <row r="145" spans="2:9" x14ac:dyDescent="0.3">
      <c r="B145" s="11">
        <f t="shared" si="11"/>
        <v>1.1652558675863171E-2</v>
      </c>
      <c r="C145" s="9">
        <f t="shared" si="12"/>
        <v>2.2848154266398406E-4</v>
      </c>
      <c r="D145" s="10">
        <f t="shared" si="8"/>
        <v>523.15</v>
      </c>
      <c r="E145" s="5">
        <f t="shared" si="15"/>
        <v>257959208.1077868</v>
      </c>
      <c r="F145" s="8">
        <f t="shared" si="9"/>
        <v>257.95920810778682</v>
      </c>
      <c r="G145" s="5">
        <f t="shared" si="13"/>
        <v>-3566562.8161940081</v>
      </c>
      <c r="H145" s="9">
        <f t="shared" si="14"/>
        <v>257958393.21401256</v>
      </c>
      <c r="I145" s="8">
        <f t="shared" si="10"/>
        <v>257.95839321401257</v>
      </c>
    </row>
    <row r="146" spans="2:9" x14ac:dyDescent="0.3">
      <c r="B146" s="11">
        <f t="shared" si="11"/>
        <v>1.1885609849380434E-2</v>
      </c>
      <c r="C146" s="9">
        <f t="shared" si="12"/>
        <v>2.330511735172628E-4</v>
      </c>
      <c r="D146" s="10">
        <f t="shared" si="8"/>
        <v>523.15</v>
      </c>
      <c r="E146" s="5">
        <f t="shared" si="15"/>
        <v>257958393.21401256</v>
      </c>
      <c r="F146" s="8">
        <f t="shared" si="9"/>
        <v>257.95839321401257</v>
      </c>
      <c r="G146" s="5">
        <f t="shared" si="13"/>
        <v>-3566400.6327650249</v>
      </c>
      <c r="H146" s="9">
        <f t="shared" si="14"/>
        <v>257957562.06015986</v>
      </c>
      <c r="I146" s="8">
        <f t="shared" si="10"/>
        <v>257.95756206015989</v>
      </c>
    </row>
    <row r="147" spans="2:9" x14ac:dyDescent="0.3">
      <c r="B147" s="11">
        <f t="shared" si="11"/>
        <v>1.2123322046368044E-2</v>
      </c>
      <c r="C147" s="9">
        <f t="shared" si="12"/>
        <v>2.3771219698760955E-4</v>
      </c>
      <c r="D147" s="10">
        <f t="shared" si="8"/>
        <v>523.15</v>
      </c>
      <c r="E147" s="5">
        <f t="shared" si="15"/>
        <v>257957562.06015986</v>
      </c>
      <c r="F147" s="8">
        <f t="shared" si="9"/>
        <v>257.95756206015989</v>
      </c>
      <c r="G147" s="5">
        <f t="shared" si="13"/>
        <v>-3566235.2206142372</v>
      </c>
      <c r="H147" s="9">
        <f t="shared" si="14"/>
        <v>257956714.32255059</v>
      </c>
      <c r="I147" s="8">
        <f t="shared" si="10"/>
        <v>257.95671432255057</v>
      </c>
    </row>
    <row r="148" spans="2:9" x14ac:dyDescent="0.3">
      <c r="B148" s="11">
        <f t="shared" si="11"/>
        <v>1.2365788487295405E-2</v>
      </c>
      <c r="C148" s="9">
        <f t="shared" si="12"/>
        <v>2.424664409273608E-4</v>
      </c>
      <c r="D148" s="10">
        <f t="shared" si="8"/>
        <v>523.15</v>
      </c>
      <c r="E148" s="5">
        <f t="shared" si="15"/>
        <v>257956714.32255059</v>
      </c>
      <c r="F148" s="8">
        <f t="shared" si="9"/>
        <v>257.95671432255057</v>
      </c>
      <c r="G148" s="5">
        <f t="shared" si="13"/>
        <v>-3566066.5157689466</v>
      </c>
      <c r="H148" s="9">
        <f t="shared" si="14"/>
        <v>257955849.67109442</v>
      </c>
      <c r="I148" s="8">
        <f t="shared" si="10"/>
        <v>257.95584967109443</v>
      </c>
    </row>
    <row r="149" spans="2:9" x14ac:dyDescent="0.3">
      <c r="B149" s="11">
        <f t="shared" si="11"/>
        <v>1.2613104257041314E-2</v>
      </c>
      <c r="C149" s="9">
        <f t="shared" si="12"/>
        <v>2.4731576974590906E-4</v>
      </c>
      <c r="D149" s="10">
        <f t="shared" ref="D149:D212" si="16">$G$9+273.15</f>
        <v>523.15</v>
      </c>
      <c r="E149" s="5">
        <f t="shared" si="15"/>
        <v>257955849.67109442</v>
      </c>
      <c r="F149" s="8">
        <f t="shared" ref="F149:F212" si="17">E149/10^6</f>
        <v>257.95584967109443</v>
      </c>
      <c r="G149" s="5">
        <f t="shared" si="13"/>
        <v>-3565894.4530011783</v>
      </c>
      <c r="H149" s="9">
        <f t="shared" si="14"/>
        <v>257954967.76916295</v>
      </c>
      <c r="I149" s="8">
        <f t="shared" ref="I149:I212" si="18">H149/10^6</f>
        <v>257.95496776916298</v>
      </c>
    </row>
    <row r="150" spans="2:9" x14ac:dyDescent="0.3">
      <c r="B150" s="11">
        <f t="shared" ref="B150:B213" si="19">B149*1.02</f>
        <v>1.286536634218214E-2</v>
      </c>
      <c r="C150" s="9">
        <f t="shared" ref="C150:C213" si="20">B150-B149</f>
        <v>2.5226208514082631E-4</v>
      </c>
      <c r="D150" s="10">
        <f t="shared" si="16"/>
        <v>523.15</v>
      </c>
      <c r="E150" s="5">
        <f t="shared" si="15"/>
        <v>257954967.76916295</v>
      </c>
      <c r="F150" s="8">
        <f t="shared" si="17"/>
        <v>257.95496776916298</v>
      </c>
      <c r="G150" s="5">
        <f t="shared" ref="G150:G213" si="21">((-64*(E150-$G$12)^2*$C$13)/(9*$C$14^3*$C$15^2*$C$16))*EXP(-$G$14/($C$9*D150))*SINH(($G$16*(E150-$G$12)*$C$11)/($C$9*D150))</f>
        <v>-3565718.965803558</v>
      </c>
      <c r="H150" s="9">
        <f t="shared" ref="H150:H213" si="22">E150+(G150*C150)</f>
        <v>257954068.27346161</v>
      </c>
      <c r="I150" s="8">
        <f t="shared" si="18"/>
        <v>257.95406827346159</v>
      </c>
    </row>
    <row r="151" spans="2:9" x14ac:dyDescent="0.3">
      <c r="B151" s="11">
        <f t="shared" si="19"/>
        <v>1.3122673669025782E-2</v>
      </c>
      <c r="C151" s="9">
        <f t="shared" si="20"/>
        <v>2.5730732684364245E-4</v>
      </c>
      <c r="D151" s="10">
        <f t="shared" si="16"/>
        <v>523.15</v>
      </c>
      <c r="E151" s="5">
        <f t="shared" si="15"/>
        <v>257954068.27346161</v>
      </c>
      <c r="F151" s="8">
        <f t="shared" si="17"/>
        <v>257.95406827346159</v>
      </c>
      <c r="G151" s="5">
        <f t="shared" si="21"/>
        <v>-3565539.9863647008</v>
      </c>
      <c r="H151" s="9">
        <f t="shared" si="22"/>
        <v>257953150.83389896</v>
      </c>
      <c r="I151" s="8">
        <f t="shared" si="18"/>
        <v>257.95315083389897</v>
      </c>
    </row>
    <row r="152" spans="2:9" x14ac:dyDescent="0.3">
      <c r="B152" s="11">
        <f t="shared" si="19"/>
        <v>1.3385127142406299E-2</v>
      </c>
      <c r="C152" s="9">
        <f t="shared" si="20"/>
        <v>2.6245347338051637E-4</v>
      </c>
      <c r="D152" s="10">
        <f t="shared" si="16"/>
        <v>523.15</v>
      </c>
      <c r="E152" s="5">
        <f t="shared" ref="E152:E215" si="23">H151</f>
        <v>257953150.83389896</v>
      </c>
      <c r="F152" s="8">
        <f t="shared" si="17"/>
        <v>257.95315083389897</v>
      </c>
      <c r="G152" s="5">
        <f t="shared" si="21"/>
        <v>-3565357.4455442089</v>
      </c>
      <c r="H152" s="9">
        <f t="shared" si="22"/>
        <v>257952215.09345353</v>
      </c>
      <c r="I152" s="8">
        <f t="shared" si="18"/>
        <v>257.9522150934535</v>
      </c>
    </row>
    <row r="153" spans="2:9" x14ac:dyDescent="0.3">
      <c r="B153" s="11">
        <f t="shared" si="19"/>
        <v>1.3652829685254424E-2</v>
      </c>
      <c r="C153" s="9">
        <f t="shared" si="20"/>
        <v>2.677025428481257E-4</v>
      </c>
      <c r="D153" s="10">
        <f t="shared" si="16"/>
        <v>523.15</v>
      </c>
      <c r="E153" s="5">
        <f t="shared" si="23"/>
        <v>257952215.09345353</v>
      </c>
      <c r="F153" s="8">
        <f t="shared" si="17"/>
        <v>257.9522150934535</v>
      </c>
      <c r="G153" s="5">
        <f t="shared" si="21"/>
        <v>-3565171.2728471872</v>
      </c>
      <c r="H153" s="9">
        <f t="shared" si="22"/>
        <v>257951260.68803811</v>
      </c>
      <c r="I153" s="8">
        <f t="shared" si="18"/>
        <v>257.95126068803813</v>
      </c>
    </row>
    <row r="154" spans="2:9" x14ac:dyDescent="0.3">
      <c r="B154" s="11">
        <f t="shared" si="19"/>
        <v>1.3925886278959514E-2</v>
      </c>
      <c r="C154" s="9">
        <f t="shared" si="20"/>
        <v>2.7305659370508925E-4</v>
      </c>
      <c r="D154" s="10">
        <f t="shared" si="16"/>
        <v>523.15</v>
      </c>
      <c r="E154" s="5">
        <f t="shared" si="23"/>
        <v>257951260.68803811</v>
      </c>
      <c r="F154" s="8">
        <f t="shared" si="17"/>
        <v>257.95126068803813</v>
      </c>
      <c r="G154" s="5">
        <f t="shared" si="21"/>
        <v>-3564981.3963982584</v>
      </c>
      <c r="H154" s="9">
        <f t="shared" si="22"/>
        <v>257950287.24636137</v>
      </c>
      <c r="I154" s="8">
        <f t="shared" si="18"/>
        <v>257.95028724636137</v>
      </c>
    </row>
    <row r="155" spans="2:9" x14ac:dyDescent="0.3">
      <c r="B155" s="11">
        <f t="shared" si="19"/>
        <v>1.4204404004538705E-2</v>
      </c>
      <c r="C155" s="9">
        <f t="shared" si="20"/>
        <v>2.7851772557919117E-4</v>
      </c>
      <c r="D155" s="10">
        <f t="shared" si="16"/>
        <v>523.15</v>
      </c>
      <c r="E155" s="5">
        <f t="shared" si="23"/>
        <v>257950287.24636137</v>
      </c>
      <c r="F155" s="8">
        <f t="shared" si="17"/>
        <v>257.95028724636137</v>
      </c>
      <c r="G155" s="5">
        <f t="shared" si="21"/>
        <v>-3564787.7429151353</v>
      </c>
      <c r="H155" s="9">
        <f t="shared" si="22"/>
        <v>257949294.38978705</v>
      </c>
      <c r="I155" s="8">
        <f t="shared" si="18"/>
        <v>257.94929438978704</v>
      </c>
    </row>
    <row r="156" spans="2:9" x14ac:dyDescent="0.3">
      <c r="B156" s="11">
        <f t="shared" si="19"/>
        <v>1.4488492084629479E-2</v>
      </c>
      <c r="C156" s="9">
        <f t="shared" si="20"/>
        <v>2.8408808009077434E-4</v>
      </c>
      <c r="D156" s="10">
        <f t="shared" si="16"/>
        <v>523.15</v>
      </c>
      <c r="E156" s="5">
        <f t="shared" si="23"/>
        <v>257949294.38978705</v>
      </c>
      <c r="F156" s="8">
        <f t="shared" si="17"/>
        <v>257.94929438978704</v>
      </c>
      <c r="G156" s="5">
        <f t="shared" si="21"/>
        <v>-3564590.2376817339</v>
      </c>
      <c r="H156" s="9">
        <f t="shared" si="22"/>
        <v>257948281.7321901</v>
      </c>
      <c r="I156" s="8">
        <f t="shared" si="18"/>
        <v>257.94828173219008</v>
      </c>
    </row>
    <row r="157" spans="2:9" x14ac:dyDescent="0.3">
      <c r="B157" s="11">
        <f t="shared" si="19"/>
        <v>1.4778261926322069E-2</v>
      </c>
      <c r="C157" s="9">
        <f t="shared" si="20"/>
        <v>2.8976984169258937E-4</v>
      </c>
      <c r="D157" s="10">
        <f t="shared" si="16"/>
        <v>523.15</v>
      </c>
      <c r="E157" s="5">
        <f t="shared" si="23"/>
        <v>257948281.7321901</v>
      </c>
      <c r="F157" s="8">
        <f t="shared" si="17"/>
        <v>257.94828173219008</v>
      </c>
      <c r="G157" s="5">
        <f t="shared" si="21"/>
        <v>-3564388.8045207481</v>
      </c>
      <c r="H157" s="9">
        <f t="shared" si="22"/>
        <v>257947248.87981048</v>
      </c>
      <c r="I157" s="8">
        <f t="shared" si="18"/>
        <v>257.9472488798105</v>
      </c>
    </row>
    <row r="158" spans="2:9" x14ac:dyDescent="0.3">
      <c r="B158" s="11">
        <f t="shared" si="19"/>
        <v>1.507382716484851E-2</v>
      </c>
      <c r="C158" s="9">
        <f t="shared" si="20"/>
        <v>2.9556523852644102E-4</v>
      </c>
      <c r="D158" s="10">
        <f t="shared" si="16"/>
        <v>523.15</v>
      </c>
      <c r="E158" s="5">
        <f t="shared" si="23"/>
        <v>257947248.87981048</v>
      </c>
      <c r="F158" s="8">
        <f t="shared" si="17"/>
        <v>257.9472488798105</v>
      </c>
      <c r="G158" s="5">
        <f t="shared" si="21"/>
        <v>-3564183.3657657583</v>
      </c>
      <c r="H158" s="9">
        <f t="shared" si="22"/>
        <v>257946195.43110383</v>
      </c>
      <c r="I158" s="8">
        <f t="shared" si="18"/>
        <v>257.94619543110383</v>
      </c>
    </row>
    <row r="159" spans="2:9" x14ac:dyDescent="0.3">
      <c r="B159" s="11">
        <f t="shared" si="19"/>
        <v>1.537530370814548E-2</v>
      </c>
      <c r="C159" s="9">
        <f t="shared" si="20"/>
        <v>3.0147654329697009E-4</v>
      </c>
      <c r="D159" s="10">
        <f t="shared" si="16"/>
        <v>523.15</v>
      </c>
      <c r="E159" s="5">
        <f t="shared" si="23"/>
        <v>257946195.43110383</v>
      </c>
      <c r="F159" s="8">
        <f t="shared" si="17"/>
        <v>257.94619543110383</v>
      </c>
      <c r="G159" s="5">
        <f t="shared" si="21"/>
        <v>-3563973.8422328234</v>
      </c>
      <c r="H159" s="9">
        <f t="shared" si="22"/>
        <v>257945120.97658947</v>
      </c>
      <c r="I159" s="8">
        <f t="shared" si="18"/>
        <v>257.94512097658946</v>
      </c>
    </row>
    <row r="160" spans="2:9" x14ac:dyDescent="0.3">
      <c r="B160" s="11">
        <f t="shared" si="19"/>
        <v>1.5682809782308391E-2</v>
      </c>
      <c r="C160" s="9">
        <f t="shared" si="20"/>
        <v>3.0750607416291098E-4</v>
      </c>
      <c r="D160" s="10">
        <f t="shared" si="16"/>
        <v>523.15</v>
      </c>
      <c r="E160" s="5">
        <f t="shared" si="23"/>
        <v>257945120.97658947</v>
      </c>
      <c r="F160" s="8">
        <f t="shared" si="17"/>
        <v>257.94512097658946</v>
      </c>
      <c r="G160" s="5">
        <f t="shared" si="21"/>
        <v>-3563760.1531915693</v>
      </c>
      <c r="H160" s="9">
        <f t="shared" si="22"/>
        <v>257944025.09869552</v>
      </c>
      <c r="I160" s="8">
        <f t="shared" si="18"/>
        <v>257.94402509869553</v>
      </c>
    </row>
    <row r="161" spans="2:9" x14ac:dyDescent="0.3">
      <c r="B161" s="11">
        <f t="shared" si="19"/>
        <v>1.5996465977954559E-2</v>
      </c>
      <c r="C161" s="9">
        <f t="shared" si="20"/>
        <v>3.1365619564616837E-4</v>
      </c>
      <c r="D161" s="10">
        <f t="shared" si="16"/>
        <v>523.15</v>
      </c>
      <c r="E161" s="5">
        <f t="shared" si="23"/>
        <v>257944025.09869552</v>
      </c>
      <c r="F161" s="8">
        <f t="shared" si="17"/>
        <v>257.94402509869553</v>
      </c>
      <c r="G161" s="5">
        <f t="shared" si="21"/>
        <v>-3563542.2163357357</v>
      </c>
      <c r="H161" s="9">
        <f t="shared" si="22"/>
        <v>257942907.37160093</v>
      </c>
      <c r="I161" s="8">
        <f t="shared" si="18"/>
        <v>257.94290737160094</v>
      </c>
    </row>
    <row r="162" spans="2:9" x14ac:dyDescent="0.3">
      <c r="B162" s="11">
        <f t="shared" si="19"/>
        <v>1.631639529751365E-2</v>
      </c>
      <c r="C162" s="9">
        <f t="shared" si="20"/>
        <v>3.1992931955909104E-4</v>
      </c>
      <c r="D162" s="10">
        <f t="shared" si="16"/>
        <v>523.15</v>
      </c>
      <c r="E162" s="5">
        <f t="shared" si="23"/>
        <v>257942907.37160093</v>
      </c>
      <c r="F162" s="8">
        <f t="shared" si="17"/>
        <v>257.94290737160094</v>
      </c>
      <c r="G162" s="5">
        <f t="shared" si="21"/>
        <v>-3563319.9477532334</v>
      </c>
      <c r="H162" s="9">
        <f t="shared" si="22"/>
        <v>257941767.36107466</v>
      </c>
      <c r="I162" s="8">
        <f t="shared" si="18"/>
        <v>257.94176736107465</v>
      </c>
    </row>
    <row r="163" spans="2:9" x14ac:dyDescent="0.3">
      <c r="B163" s="11">
        <f t="shared" si="19"/>
        <v>1.6642723203463924E-2</v>
      </c>
      <c r="C163" s="9">
        <f t="shared" si="20"/>
        <v>3.2632790595027439E-4</v>
      </c>
      <c r="D163" s="10">
        <f t="shared" si="16"/>
        <v>523.15</v>
      </c>
      <c r="E163" s="5">
        <f t="shared" si="23"/>
        <v>257941767.36107466</v>
      </c>
      <c r="F163" s="8">
        <f t="shared" si="17"/>
        <v>257.94176736107465</v>
      </c>
      <c r="G163" s="5">
        <f t="shared" si="21"/>
        <v>-3563093.2618956012</v>
      </c>
      <c r="H163" s="9">
        <f t="shared" si="22"/>
        <v>257940604.6243118</v>
      </c>
      <c r="I163" s="8">
        <f t="shared" si="18"/>
        <v>257.94060462431179</v>
      </c>
    </row>
    <row r="164" spans="2:9" x14ac:dyDescent="0.3">
      <c r="B164" s="11">
        <f t="shared" si="19"/>
        <v>1.6975577667533204E-2</v>
      </c>
      <c r="C164" s="9">
        <f t="shared" si="20"/>
        <v>3.3285446406928001E-4</v>
      </c>
      <c r="D164" s="10">
        <f t="shared" si="16"/>
        <v>523.15</v>
      </c>
      <c r="E164" s="5">
        <f t="shared" si="23"/>
        <v>257940604.6243118</v>
      </c>
      <c r="F164" s="8">
        <f t="shared" si="17"/>
        <v>257.94060462431179</v>
      </c>
      <c r="G164" s="5">
        <f t="shared" si="21"/>
        <v>-3562862.0715469872</v>
      </c>
      <c r="H164" s="9">
        <f t="shared" si="22"/>
        <v>257939418.70976642</v>
      </c>
      <c r="I164" s="8">
        <f t="shared" si="18"/>
        <v>257.93941870976641</v>
      </c>
    </row>
    <row r="165" spans="2:9" x14ac:dyDescent="0.3">
      <c r="B165" s="11">
        <f t="shared" si="19"/>
        <v>1.7315089220883869E-2</v>
      </c>
      <c r="C165" s="9">
        <f t="shared" si="20"/>
        <v>3.3951155335066457E-4</v>
      </c>
      <c r="D165" s="10">
        <f t="shared" si="16"/>
        <v>523.15</v>
      </c>
      <c r="E165" s="5">
        <f t="shared" si="23"/>
        <v>257939418.70976642</v>
      </c>
      <c r="F165" s="8">
        <f t="shared" si="17"/>
        <v>257.93941870976641</v>
      </c>
      <c r="G165" s="5">
        <f t="shared" si="21"/>
        <v>-3562626.287792528</v>
      </c>
      <c r="H165" s="9">
        <f t="shared" si="22"/>
        <v>257938209.15698144</v>
      </c>
      <c r="I165" s="8">
        <f t="shared" si="18"/>
        <v>257.93820915698143</v>
      </c>
    </row>
    <row r="166" spans="2:9" x14ac:dyDescent="0.3">
      <c r="B166" s="11">
        <f t="shared" si="19"/>
        <v>1.7661391005301546E-2</v>
      </c>
      <c r="C166" s="9">
        <f t="shared" si="20"/>
        <v>3.4630178441767689E-4</v>
      </c>
      <c r="D166" s="10">
        <f t="shared" si="16"/>
        <v>523.15</v>
      </c>
      <c r="E166" s="5">
        <f t="shared" si="23"/>
        <v>257938209.15698144</v>
      </c>
      <c r="F166" s="8">
        <f t="shared" si="17"/>
        <v>257.93820915698143</v>
      </c>
      <c r="G166" s="5">
        <f t="shared" si="21"/>
        <v>-3562385.8199861674</v>
      </c>
      <c r="H166" s="9">
        <f t="shared" si="22"/>
        <v>257936975.4964152</v>
      </c>
      <c r="I166" s="8">
        <f t="shared" si="18"/>
        <v>257.93697549641519</v>
      </c>
    </row>
    <row r="167" spans="2:9" x14ac:dyDescent="0.3">
      <c r="B167" s="11">
        <f t="shared" si="19"/>
        <v>1.8014618825407579E-2</v>
      </c>
      <c r="C167" s="9">
        <f t="shared" si="20"/>
        <v>3.5322782010603279E-4</v>
      </c>
      <c r="D167" s="10">
        <f t="shared" si="16"/>
        <v>523.15</v>
      </c>
      <c r="E167" s="5">
        <f t="shared" si="23"/>
        <v>257936975.4964152</v>
      </c>
      <c r="F167" s="8">
        <f t="shared" si="17"/>
        <v>257.93697549641519</v>
      </c>
      <c r="G167" s="5">
        <f t="shared" si="21"/>
        <v>-3562140.5757179437</v>
      </c>
      <c r="H167" s="9">
        <f t="shared" si="22"/>
        <v>257935717.24926472</v>
      </c>
      <c r="I167" s="8">
        <f t="shared" si="18"/>
        <v>257.93571724926471</v>
      </c>
    </row>
    <row r="168" spans="2:9" x14ac:dyDescent="0.3">
      <c r="B168" s="11">
        <f t="shared" si="19"/>
        <v>1.8374911201915731E-2</v>
      </c>
      <c r="C168" s="9">
        <f t="shared" si="20"/>
        <v>3.6029237650815268E-4</v>
      </c>
      <c r="D168" s="10">
        <f t="shared" si="16"/>
        <v>523.15</v>
      </c>
      <c r="E168" s="5">
        <f t="shared" si="23"/>
        <v>257935717.24926472</v>
      </c>
      <c r="F168" s="8">
        <f t="shared" si="17"/>
        <v>257.93571724926471</v>
      </c>
      <c r="G168" s="5">
        <f t="shared" si="21"/>
        <v>-3561890.4607806318</v>
      </c>
      <c r="H168" s="9">
        <f t="shared" si="22"/>
        <v>257934433.92728573</v>
      </c>
      <c r="I168" s="8">
        <f t="shared" si="18"/>
        <v>257.93443392728574</v>
      </c>
    </row>
    <row r="169" spans="2:9" x14ac:dyDescent="0.3">
      <c r="B169" s="11">
        <f t="shared" si="19"/>
        <v>1.8742409425954048E-2</v>
      </c>
      <c r="C169" s="9">
        <f t="shared" si="20"/>
        <v>3.674982240383165E-4</v>
      </c>
      <c r="D169" s="10">
        <f t="shared" si="16"/>
        <v>523.15</v>
      </c>
      <c r="E169" s="5">
        <f t="shared" si="23"/>
        <v>257934433.92728573</v>
      </c>
      <c r="F169" s="8">
        <f t="shared" si="17"/>
        <v>257.93443392728574</v>
      </c>
      <c r="G169" s="5">
        <f t="shared" si="21"/>
        <v>-3561635.3791358587</v>
      </c>
      <c r="H169" s="9">
        <f t="shared" si="22"/>
        <v>257933125.03260922</v>
      </c>
      <c r="I169" s="8">
        <f t="shared" si="18"/>
        <v>257.93312503260921</v>
      </c>
    </row>
    <row r="170" spans="2:9" x14ac:dyDescent="0.3">
      <c r="B170" s="11">
        <f t="shared" si="19"/>
        <v>1.9117257614473131E-2</v>
      </c>
      <c r="C170" s="9">
        <f t="shared" si="20"/>
        <v>3.7484818851908283E-4</v>
      </c>
      <c r="D170" s="10">
        <f t="shared" si="16"/>
        <v>523.15</v>
      </c>
      <c r="E170" s="5">
        <f t="shared" si="23"/>
        <v>257933125.03260922</v>
      </c>
      <c r="F170" s="8">
        <f t="shared" si="17"/>
        <v>257.93312503260921</v>
      </c>
      <c r="G170" s="5">
        <f t="shared" si="21"/>
        <v>-3561375.2328795954</v>
      </c>
      <c r="H170" s="9">
        <f t="shared" si="22"/>
        <v>257931790.05755454</v>
      </c>
      <c r="I170" s="8">
        <f t="shared" si="18"/>
        <v>257.93179005755457</v>
      </c>
    </row>
    <row r="171" spans="2:9" x14ac:dyDescent="0.3">
      <c r="B171" s="11">
        <f t="shared" si="19"/>
        <v>1.9499602766762592E-2</v>
      </c>
      <c r="C171" s="9">
        <f t="shared" si="20"/>
        <v>3.823451522894615E-4</v>
      </c>
      <c r="D171" s="10">
        <f t="shared" si="16"/>
        <v>523.15</v>
      </c>
      <c r="E171" s="5">
        <f t="shared" si="23"/>
        <v>257931790.05755454</v>
      </c>
      <c r="F171" s="8">
        <f t="shared" si="17"/>
        <v>257.93179005755457</v>
      </c>
      <c r="G171" s="5">
        <f t="shared" si="21"/>
        <v>-3561109.9222070202</v>
      </c>
      <c r="H171" s="9">
        <f t="shared" si="22"/>
        <v>257930428.48443902</v>
      </c>
      <c r="I171" s="8">
        <f t="shared" si="18"/>
        <v>257.93042848443901</v>
      </c>
    </row>
    <row r="172" spans="2:9" x14ac:dyDescent="0.3">
      <c r="B172" s="11">
        <f t="shared" si="19"/>
        <v>1.9889594822097845E-2</v>
      </c>
      <c r="C172" s="9">
        <f t="shared" si="20"/>
        <v>3.8999205533525247E-4</v>
      </c>
      <c r="D172" s="10">
        <f t="shared" si="16"/>
        <v>523.15</v>
      </c>
      <c r="E172" s="5">
        <f t="shared" si="23"/>
        <v>257930428.48443902</v>
      </c>
      <c r="F172" s="8">
        <f t="shared" si="17"/>
        <v>257.93042848443901</v>
      </c>
      <c r="G172" s="5">
        <f t="shared" si="21"/>
        <v>-3560839.3453768184</v>
      </c>
      <c r="H172" s="9">
        <f t="shared" si="22"/>
        <v>257929039.785384</v>
      </c>
      <c r="I172" s="8">
        <f t="shared" si="18"/>
        <v>257.92903978538402</v>
      </c>
    </row>
    <row r="173" spans="2:9" x14ac:dyDescent="0.3">
      <c r="B173" s="11">
        <f t="shared" si="19"/>
        <v>2.0287386718539802E-2</v>
      </c>
      <c r="C173" s="9">
        <f t="shared" si="20"/>
        <v>3.9779189644195689E-4</v>
      </c>
      <c r="D173" s="10">
        <f t="shared" si="16"/>
        <v>523.15</v>
      </c>
      <c r="E173" s="5">
        <f t="shared" si="23"/>
        <v>257929039.785384</v>
      </c>
      <c r="F173" s="8">
        <f t="shared" si="17"/>
        <v>257.92903978538402</v>
      </c>
      <c r="G173" s="5">
        <f t="shared" si="21"/>
        <v>-3560563.3986748029</v>
      </c>
      <c r="H173" s="9">
        <f t="shared" si="22"/>
        <v>257927623.42211723</v>
      </c>
      <c r="I173" s="8">
        <f t="shared" si="18"/>
        <v>257.92762342211722</v>
      </c>
    </row>
    <row r="174" spans="2:9" x14ac:dyDescent="0.3">
      <c r="B174" s="11">
        <f t="shared" si="19"/>
        <v>2.0693134452910596E-2</v>
      </c>
      <c r="C174" s="9">
        <f t="shared" si="20"/>
        <v>4.0574773437079478E-4</v>
      </c>
      <c r="D174" s="10">
        <f t="shared" si="16"/>
        <v>523.15</v>
      </c>
      <c r="E174" s="5">
        <f t="shared" si="23"/>
        <v>257927623.42211723</v>
      </c>
      <c r="F174" s="8">
        <f t="shared" si="17"/>
        <v>257.92762342211722</v>
      </c>
      <c r="G174" s="5">
        <f t="shared" si="21"/>
        <v>-3560281.9763769484</v>
      </c>
      <c r="H174" s="9">
        <f t="shared" si="22"/>
        <v>257926178.84577161</v>
      </c>
      <c r="I174" s="8">
        <f t="shared" si="18"/>
        <v>257.92617884577163</v>
      </c>
    </row>
    <row r="175" spans="2:9" x14ac:dyDescent="0.3">
      <c r="B175" s="11">
        <f t="shared" si="19"/>
        <v>2.1106997141968807E-2</v>
      </c>
      <c r="C175" s="9">
        <f t="shared" si="20"/>
        <v>4.1386268905821075E-4</v>
      </c>
      <c r="D175" s="10">
        <f t="shared" si="16"/>
        <v>523.15</v>
      </c>
      <c r="E175" s="5">
        <f t="shared" si="23"/>
        <v>257926178.84577161</v>
      </c>
      <c r="F175" s="8">
        <f t="shared" si="17"/>
        <v>257.92617884577163</v>
      </c>
      <c r="G175" s="5">
        <f t="shared" si="21"/>
        <v>-3559994.9707117537</v>
      </c>
      <c r="H175" s="9">
        <f t="shared" si="22"/>
        <v>257924705.49667999</v>
      </c>
      <c r="I175" s="8">
        <f t="shared" si="18"/>
        <v>257.92470549668002</v>
      </c>
    </row>
    <row r="176" spans="2:9" x14ac:dyDescent="0.3">
      <c r="B176" s="11">
        <f t="shared" si="19"/>
        <v>2.1529137084808185E-2</v>
      </c>
      <c r="C176" s="9">
        <f t="shared" si="20"/>
        <v>4.2213994283937795E-4</v>
      </c>
      <c r="D176" s="10">
        <f t="shared" si="16"/>
        <v>523.15</v>
      </c>
      <c r="E176" s="5">
        <f t="shared" si="23"/>
        <v>257924705.49667999</v>
      </c>
      <c r="F176" s="8">
        <f t="shared" si="17"/>
        <v>257.92470549668002</v>
      </c>
      <c r="G176" s="5">
        <f t="shared" si="21"/>
        <v>-3559702.2718219589</v>
      </c>
      <c r="H176" s="9">
        <f t="shared" si="22"/>
        <v>257923202.80416644</v>
      </c>
      <c r="I176" s="8">
        <f t="shared" si="18"/>
        <v>257.92320280416641</v>
      </c>
    </row>
    <row r="177" spans="2:9" x14ac:dyDescent="0.3">
      <c r="B177" s="11">
        <f t="shared" si="19"/>
        <v>2.195971982650435E-2</v>
      </c>
      <c r="C177" s="9">
        <f t="shared" si="20"/>
        <v>4.3058274169616509E-4</v>
      </c>
      <c r="D177" s="10">
        <f t="shared" si="16"/>
        <v>523.15</v>
      </c>
      <c r="E177" s="5">
        <f t="shared" si="23"/>
        <v>257923202.80416644</v>
      </c>
      <c r="F177" s="8">
        <f t="shared" si="17"/>
        <v>257.92320280416641</v>
      </c>
      <c r="G177" s="5">
        <f t="shared" si="21"/>
        <v>-3559403.7677256176</v>
      </c>
      <c r="H177" s="9">
        <f t="shared" si="22"/>
        <v>257921670.18633333</v>
      </c>
      <c r="I177" s="8">
        <f t="shared" si="18"/>
        <v>257.9216701863333</v>
      </c>
    </row>
    <row r="178" spans="2:9" x14ac:dyDescent="0.3">
      <c r="B178" s="11">
        <f t="shared" si="19"/>
        <v>2.2398914223034437E-2</v>
      </c>
      <c r="C178" s="9">
        <f t="shared" si="20"/>
        <v>4.3919439653008693E-4</v>
      </c>
      <c r="D178" s="10">
        <f t="shared" si="16"/>
        <v>523.15</v>
      </c>
      <c r="E178" s="5">
        <f t="shared" si="23"/>
        <v>257921670.18633333</v>
      </c>
      <c r="F178" s="8">
        <f t="shared" si="17"/>
        <v>257.9216701863333</v>
      </c>
      <c r="G178" s="5">
        <f t="shared" si="21"/>
        <v>-3559099.3442764864</v>
      </c>
      <c r="H178" s="9">
        <f t="shared" si="22"/>
        <v>257920107.04984462</v>
      </c>
      <c r="I178" s="8">
        <f t="shared" si="18"/>
        <v>257.9201070498446</v>
      </c>
    </row>
    <row r="179" spans="2:9" x14ac:dyDescent="0.3">
      <c r="B179" s="11">
        <f t="shared" si="19"/>
        <v>2.2846892507495126E-2</v>
      </c>
      <c r="C179" s="9">
        <f t="shared" si="20"/>
        <v>4.479782844606893E-4</v>
      </c>
      <c r="D179" s="10">
        <f t="shared" si="16"/>
        <v>523.15</v>
      </c>
      <c r="E179" s="5">
        <f t="shared" si="23"/>
        <v>257920107.04984462</v>
      </c>
      <c r="F179" s="8">
        <f t="shared" si="17"/>
        <v>257.9201070498446</v>
      </c>
      <c r="G179" s="5">
        <f t="shared" si="21"/>
        <v>-3558788.8851237246</v>
      </c>
      <c r="H179" s="9">
        <f t="shared" si="22"/>
        <v>257918512.7897051</v>
      </c>
      <c r="I179" s="8">
        <f t="shared" si="18"/>
        <v>257.91851278970512</v>
      </c>
    </row>
    <row r="180" spans="2:9" x14ac:dyDescent="0.3">
      <c r="B180" s="11">
        <f t="shared" si="19"/>
        <v>2.3303830357645029E-2</v>
      </c>
      <c r="C180" s="9">
        <f t="shared" si="20"/>
        <v>4.5693785014990287E-4</v>
      </c>
      <c r="D180" s="10">
        <f t="shared" si="16"/>
        <v>523.15</v>
      </c>
      <c r="E180" s="5">
        <f t="shared" si="23"/>
        <v>257918512.7897051</v>
      </c>
      <c r="F180" s="8">
        <f t="shared" si="17"/>
        <v>257.91851278970512</v>
      </c>
      <c r="G180" s="5">
        <f t="shared" si="21"/>
        <v>-3558472.2716709436</v>
      </c>
      <c r="H180" s="9">
        <f t="shared" si="22"/>
        <v>257916886.78903547</v>
      </c>
      <c r="I180" s="8">
        <f t="shared" si="18"/>
        <v>257.91688678903546</v>
      </c>
    </row>
    <row r="181" spans="2:9" x14ac:dyDescent="0.3">
      <c r="B181" s="11">
        <f t="shared" si="19"/>
        <v>2.3769906964797929E-2</v>
      </c>
      <c r="C181" s="9">
        <f t="shared" si="20"/>
        <v>4.6607660715290017E-4</v>
      </c>
      <c r="D181" s="10">
        <f t="shared" si="16"/>
        <v>523.15</v>
      </c>
      <c r="E181" s="5">
        <f t="shared" si="23"/>
        <v>257916886.78903547</v>
      </c>
      <c r="F181" s="8">
        <f t="shared" si="17"/>
        <v>257.91688678903546</v>
      </c>
      <c r="G181" s="5">
        <f t="shared" si="21"/>
        <v>-3558149.3830345231</v>
      </c>
      <c r="H181" s="9">
        <f t="shared" si="22"/>
        <v>257915228.41884327</v>
      </c>
      <c r="I181" s="8">
        <f t="shared" si="18"/>
        <v>257.91522841884324</v>
      </c>
    </row>
    <row r="182" spans="2:9" x14ac:dyDescent="0.3">
      <c r="B182" s="11">
        <f t="shared" si="19"/>
        <v>2.4245305104093888E-2</v>
      </c>
      <c r="C182" s="9">
        <f t="shared" si="20"/>
        <v>4.7539813929595859E-4</v>
      </c>
      <c r="D182" s="10">
        <f t="shared" si="16"/>
        <v>523.15</v>
      </c>
      <c r="E182" s="5">
        <f t="shared" si="23"/>
        <v>257915228.41884327</v>
      </c>
      <c r="F182" s="8">
        <f t="shared" si="17"/>
        <v>257.91522841884324</v>
      </c>
      <c r="G182" s="5">
        <f t="shared" si="21"/>
        <v>-3557820.0960012362</v>
      </c>
      <c r="H182" s="9">
        <f t="shared" si="22"/>
        <v>257913537.03778967</v>
      </c>
      <c r="I182" s="8">
        <f t="shared" si="18"/>
        <v>257.91353703778969</v>
      </c>
    </row>
    <row r="183" spans="2:9" x14ac:dyDescent="0.3">
      <c r="B183" s="11">
        <f t="shared" si="19"/>
        <v>2.4730211206175766E-2</v>
      </c>
      <c r="C183" s="9">
        <f t="shared" si="20"/>
        <v>4.849061020818779E-4</v>
      </c>
      <c r="D183" s="10">
        <f t="shared" si="16"/>
        <v>523.15</v>
      </c>
      <c r="E183" s="5">
        <f t="shared" si="23"/>
        <v>257913537.03778967</v>
      </c>
      <c r="F183" s="8">
        <f t="shared" si="17"/>
        <v>257.91353703778969</v>
      </c>
      <c r="G183" s="5">
        <f t="shared" si="21"/>
        <v>-3557484.2849851772</v>
      </c>
      <c r="H183" s="9">
        <f t="shared" si="22"/>
        <v>257911811.99195182</v>
      </c>
      <c r="I183" s="8">
        <f t="shared" si="18"/>
        <v>257.91181199195182</v>
      </c>
    </row>
    <row r="184" spans="2:9" x14ac:dyDescent="0.3">
      <c r="B184" s="11">
        <f t="shared" si="19"/>
        <v>2.522481543029928E-2</v>
      </c>
      <c r="C184" s="9">
        <f t="shared" si="20"/>
        <v>4.9460422412351407E-4</v>
      </c>
      <c r="D184" s="10">
        <f t="shared" si="16"/>
        <v>523.15</v>
      </c>
      <c r="E184" s="5">
        <f t="shared" si="23"/>
        <v>257911811.99195182</v>
      </c>
      <c r="F184" s="8">
        <f t="shared" si="17"/>
        <v>257.91181199195182</v>
      </c>
      <c r="G184" s="5">
        <f t="shared" si="21"/>
        <v>-3557141.8219839195</v>
      </c>
      <c r="H184" s="9">
        <f t="shared" si="22"/>
        <v>257910052.61458087</v>
      </c>
      <c r="I184" s="8">
        <f t="shared" si="18"/>
        <v>257.91005261458088</v>
      </c>
    </row>
    <row r="185" spans="2:9" x14ac:dyDescent="0.3">
      <c r="B185" s="11">
        <f t="shared" si="19"/>
        <v>2.5729311738905265E-2</v>
      </c>
      <c r="C185" s="9">
        <f t="shared" si="20"/>
        <v>5.0449630860598463E-4</v>
      </c>
      <c r="D185" s="10">
        <f t="shared" si="16"/>
        <v>523.15</v>
      </c>
      <c r="E185" s="5">
        <f t="shared" si="23"/>
        <v>257910052.61458087</v>
      </c>
      <c r="F185" s="8">
        <f t="shared" si="17"/>
        <v>257.91005261458088</v>
      </c>
      <c r="G185" s="5">
        <f t="shared" si="21"/>
        <v>-3556792.5765340035</v>
      </c>
      <c r="H185" s="9">
        <f t="shared" si="22"/>
        <v>257908258.22585553</v>
      </c>
      <c r="I185" s="8">
        <f t="shared" si="18"/>
        <v>257.90825822585555</v>
      </c>
    </row>
    <row r="186" spans="2:9" x14ac:dyDescent="0.3">
      <c r="B186" s="11">
        <f t="shared" si="19"/>
        <v>2.6243897973683369E-2</v>
      </c>
      <c r="C186" s="9">
        <f t="shared" si="20"/>
        <v>5.1458623477810411E-4</v>
      </c>
      <c r="D186" s="10">
        <f t="shared" si="16"/>
        <v>523.15</v>
      </c>
      <c r="E186" s="5">
        <f t="shared" si="23"/>
        <v>257908258.22585553</v>
      </c>
      <c r="F186" s="8">
        <f t="shared" si="17"/>
        <v>257.90825822585555</v>
      </c>
      <c r="G186" s="5">
        <f t="shared" si="21"/>
        <v>-3556436.4156656214</v>
      </c>
      <c r="H186" s="9">
        <f t="shared" si="22"/>
        <v>257906428.13263115</v>
      </c>
      <c r="I186" s="8">
        <f t="shared" si="18"/>
        <v>257.90642813263116</v>
      </c>
    </row>
    <row r="187" spans="2:9" x14ac:dyDescent="0.3">
      <c r="B187" s="11">
        <f t="shared" si="19"/>
        <v>2.6768775933157036E-2</v>
      </c>
      <c r="C187" s="9">
        <f t="shared" si="20"/>
        <v>5.2487795947366717E-4</v>
      </c>
      <c r="D187" s="10">
        <f t="shared" si="16"/>
        <v>523.15</v>
      </c>
      <c r="E187" s="5">
        <f t="shared" si="23"/>
        <v>257906428.13263115</v>
      </c>
      <c r="F187" s="8">
        <f t="shared" si="17"/>
        <v>257.90642813263116</v>
      </c>
      <c r="G187" s="5">
        <f t="shared" si="21"/>
        <v>-3556073.2038565921</v>
      </c>
      <c r="H187" s="9">
        <f t="shared" si="22"/>
        <v>257904561.62818417</v>
      </c>
      <c r="I187" s="8">
        <f t="shared" si="18"/>
        <v>257.90456162818418</v>
      </c>
    </row>
    <row r="188" spans="2:9" x14ac:dyDescent="0.3">
      <c r="B188" s="11">
        <f t="shared" si="19"/>
        <v>2.7304151451820177E-2</v>
      </c>
      <c r="C188" s="9">
        <f t="shared" si="20"/>
        <v>5.3537551866314134E-4</v>
      </c>
      <c r="D188" s="10">
        <f t="shared" si="16"/>
        <v>523.15</v>
      </c>
      <c r="E188" s="5">
        <f t="shared" si="23"/>
        <v>257904561.62818417</v>
      </c>
      <c r="F188" s="8">
        <f t="shared" si="17"/>
        <v>257.90456162818418</v>
      </c>
      <c r="G188" s="5">
        <f t="shared" si="21"/>
        <v>-3555702.802985569</v>
      </c>
      <c r="H188" s="9">
        <f t="shared" si="22"/>
        <v>257902657.99195182</v>
      </c>
      <c r="I188" s="8">
        <f t="shared" si="18"/>
        <v>257.9026579919518</v>
      </c>
    </row>
    <row r="189" spans="2:9" x14ac:dyDescent="0.3">
      <c r="B189" s="11">
        <f t="shared" si="19"/>
        <v>2.7850234480856582E-2</v>
      </c>
      <c r="C189" s="9">
        <f t="shared" si="20"/>
        <v>5.4608302903640452E-4</v>
      </c>
      <c r="D189" s="10">
        <f t="shared" si="16"/>
        <v>523.15</v>
      </c>
      <c r="E189" s="5">
        <f t="shared" si="23"/>
        <v>257902657.99195182</v>
      </c>
      <c r="F189" s="8">
        <f t="shared" si="17"/>
        <v>257.9026579919518</v>
      </c>
      <c r="G189" s="5">
        <f t="shared" si="21"/>
        <v>-3555325.0722844726</v>
      </c>
      <c r="H189" s="9">
        <f t="shared" si="22"/>
        <v>257900716.48926714</v>
      </c>
      <c r="I189" s="8">
        <f t="shared" si="18"/>
        <v>257.90071648926715</v>
      </c>
    </row>
    <row r="190" spans="2:9" x14ac:dyDescent="0.3">
      <c r="B190" s="11">
        <f t="shared" si="19"/>
        <v>2.8407239170473712E-2</v>
      </c>
      <c r="C190" s="9">
        <f t="shared" si="20"/>
        <v>5.5700468961713059E-4</v>
      </c>
      <c r="D190" s="10">
        <f t="shared" si="16"/>
        <v>523.15</v>
      </c>
      <c r="E190" s="5">
        <f t="shared" si="23"/>
        <v>257900716.48926714</v>
      </c>
      <c r="F190" s="8">
        <f t="shared" si="17"/>
        <v>257.90071648926715</v>
      </c>
      <c r="G190" s="5">
        <f t="shared" si="21"/>
        <v>-3554939.8682901207</v>
      </c>
      <c r="H190" s="9">
        <f t="shared" si="22"/>
        <v>257898736.37108919</v>
      </c>
      <c r="I190" s="8">
        <f t="shared" si="18"/>
        <v>257.89873637108917</v>
      </c>
    </row>
    <row r="191" spans="2:9" x14ac:dyDescent="0.3">
      <c r="B191" s="11">
        <f t="shared" si="19"/>
        <v>2.8975383953883188E-2</v>
      </c>
      <c r="C191" s="9">
        <f t="shared" si="20"/>
        <v>5.6814478340947577E-4</v>
      </c>
      <c r="D191" s="10">
        <f t="shared" si="16"/>
        <v>523.15</v>
      </c>
      <c r="E191" s="5">
        <f t="shared" si="23"/>
        <v>257898736.37108919</v>
      </c>
      <c r="F191" s="8">
        <f t="shared" si="17"/>
        <v>257.89873637108917</v>
      </c>
      <c r="G191" s="5">
        <f t="shared" si="21"/>
        <v>-3554547.0447951346</v>
      </c>
      <c r="H191" s="9">
        <f t="shared" si="22"/>
        <v>257896716.87372831</v>
      </c>
      <c r="I191" s="8">
        <f t="shared" si="18"/>
        <v>257.89671687372828</v>
      </c>
    </row>
    <row r="192" spans="2:9" x14ac:dyDescent="0.3">
      <c r="B192" s="11">
        <f t="shared" si="19"/>
        <v>2.9554891632960854E-2</v>
      </c>
      <c r="C192" s="9">
        <f t="shared" si="20"/>
        <v>5.7950767907766557E-4</v>
      </c>
      <c r="D192" s="10">
        <f t="shared" si="16"/>
        <v>523.15</v>
      </c>
      <c r="E192" s="5">
        <f t="shared" si="23"/>
        <v>257896716.87372831</v>
      </c>
      <c r="F192" s="8">
        <f t="shared" si="17"/>
        <v>257.89671687372828</v>
      </c>
      <c r="G192" s="5">
        <f t="shared" si="21"/>
        <v>-3554146.4527979963</v>
      </c>
      <c r="H192" s="9">
        <f t="shared" si="22"/>
        <v>257894657.21856633</v>
      </c>
      <c r="I192" s="8">
        <f t="shared" si="18"/>
        <v>257.89465721856635</v>
      </c>
    </row>
    <row r="193" spans="2:9" x14ac:dyDescent="0.3">
      <c r="B193" s="11">
        <f t="shared" si="19"/>
        <v>3.0145989465620072E-2</v>
      </c>
      <c r="C193" s="9">
        <f t="shared" si="20"/>
        <v>5.9109783265921811E-4</v>
      </c>
      <c r="D193" s="10">
        <f t="shared" si="16"/>
        <v>523.15</v>
      </c>
      <c r="E193" s="5">
        <f t="shared" si="23"/>
        <v>257894657.21856633</v>
      </c>
      <c r="F193" s="8">
        <f t="shared" si="17"/>
        <v>257.89465721856635</v>
      </c>
      <c r="G193" s="5">
        <f t="shared" si="21"/>
        <v>-3553737.9404523182</v>
      </c>
      <c r="H193" s="9">
        <f t="shared" si="22"/>
        <v>257892556.61177188</v>
      </c>
      <c r="I193" s="8">
        <f t="shared" si="18"/>
        <v>257.89255661177191</v>
      </c>
    </row>
    <row r="194" spans="2:9" x14ac:dyDescent="0.3">
      <c r="B194" s="11">
        <f t="shared" si="19"/>
        <v>3.0748909254932472E-2</v>
      </c>
      <c r="C194" s="9">
        <f t="shared" si="20"/>
        <v>6.0291978931240053E-4</v>
      </c>
      <c r="D194" s="10">
        <f t="shared" si="16"/>
        <v>523.15</v>
      </c>
      <c r="E194" s="5">
        <f t="shared" si="23"/>
        <v>257892556.61177188</v>
      </c>
      <c r="F194" s="8">
        <f t="shared" si="17"/>
        <v>257.89255661177191</v>
      </c>
      <c r="G194" s="5">
        <f t="shared" si="21"/>
        <v>-3553321.3530153008</v>
      </c>
      <c r="H194" s="9">
        <f t="shared" si="22"/>
        <v>257890414.24401036</v>
      </c>
      <c r="I194" s="8">
        <f t="shared" si="18"/>
        <v>257.89041424401034</v>
      </c>
    </row>
    <row r="195" spans="2:9" x14ac:dyDescent="0.3">
      <c r="B195" s="11">
        <f t="shared" si="19"/>
        <v>3.1363887440031123E-2</v>
      </c>
      <c r="C195" s="9">
        <f t="shared" si="20"/>
        <v>6.1497818509865035E-4</v>
      </c>
      <c r="D195" s="10">
        <f t="shared" si="16"/>
        <v>523.15</v>
      </c>
      <c r="E195" s="5">
        <f t="shared" si="23"/>
        <v>257890414.24401036</v>
      </c>
      <c r="F195" s="8">
        <f t="shared" si="17"/>
        <v>257.89041424401034</v>
      </c>
      <c r="G195" s="5">
        <f t="shared" si="21"/>
        <v>-3552896.5327953845</v>
      </c>
      <c r="H195" s="9">
        <f t="shared" si="22"/>
        <v>257888229.29014876</v>
      </c>
      <c r="I195" s="8">
        <f t="shared" si="18"/>
        <v>257.88822929014879</v>
      </c>
    </row>
    <row r="196" spans="2:9" x14ac:dyDescent="0.3">
      <c r="B196" s="11">
        <f t="shared" si="19"/>
        <v>3.1991165188831744E-2</v>
      </c>
      <c r="C196" s="9">
        <f t="shared" si="20"/>
        <v>6.272777488006212E-4</v>
      </c>
      <c r="D196" s="10">
        <f t="shared" si="16"/>
        <v>523.15</v>
      </c>
      <c r="E196" s="5">
        <f t="shared" si="23"/>
        <v>257888229.29014876</v>
      </c>
      <c r="F196" s="8">
        <f t="shared" si="17"/>
        <v>257.88822929014879</v>
      </c>
      <c r="G196" s="5">
        <f t="shared" si="21"/>
        <v>-3552463.3190990323</v>
      </c>
      <c r="H196" s="9">
        <f t="shared" si="22"/>
        <v>257886000.90895528</v>
      </c>
      <c r="I196" s="8">
        <f t="shared" si="18"/>
        <v>257.88600090895528</v>
      </c>
    </row>
    <row r="197" spans="2:9" x14ac:dyDescent="0.3">
      <c r="B197" s="11">
        <f t="shared" si="19"/>
        <v>3.2630988492608377E-2</v>
      </c>
      <c r="C197" s="9">
        <f t="shared" si="20"/>
        <v>6.3982330377663349E-4</v>
      </c>
      <c r="D197" s="10">
        <f t="shared" si="16"/>
        <v>523.15</v>
      </c>
      <c r="E197" s="5">
        <f t="shared" si="23"/>
        <v>257886000.90895528</v>
      </c>
      <c r="F197" s="8">
        <f t="shared" si="17"/>
        <v>257.88600090895528</v>
      </c>
      <c r="G197" s="5">
        <f t="shared" si="21"/>
        <v>-3552021.5481767305</v>
      </c>
      <c r="H197" s="9">
        <f t="shared" si="22"/>
        <v>257883728.24279323</v>
      </c>
      <c r="I197" s="8">
        <f t="shared" si="18"/>
        <v>257.88372824279321</v>
      </c>
    </row>
    <row r="198" spans="2:9" x14ac:dyDescent="0.3">
      <c r="B198" s="11">
        <f t="shared" si="19"/>
        <v>3.3283608262460546E-2</v>
      </c>
      <c r="C198" s="9">
        <f t="shared" si="20"/>
        <v>6.5261976985216824E-4</v>
      </c>
      <c r="D198" s="10">
        <f t="shared" si="16"/>
        <v>523.15</v>
      </c>
      <c r="E198" s="5">
        <f t="shared" si="23"/>
        <v>257883728.24279323</v>
      </c>
      <c r="F198" s="8">
        <f t="shared" si="17"/>
        <v>257.88372824279321</v>
      </c>
      <c r="G198" s="5">
        <f t="shared" si="21"/>
        <v>-3551571.0531680877</v>
      </c>
      <c r="H198" s="9">
        <f t="shared" si="22"/>
        <v>257881410.41730991</v>
      </c>
      <c r="I198" s="8">
        <f t="shared" si="18"/>
        <v>257.88141041730989</v>
      </c>
    </row>
    <row r="199" spans="2:9" x14ac:dyDescent="0.3">
      <c r="B199" s="11">
        <f t="shared" si="19"/>
        <v>3.3949280427709755E-2</v>
      </c>
      <c r="C199" s="9">
        <f t="shared" si="20"/>
        <v>6.6567216524920925E-4</v>
      </c>
      <c r="D199" s="10">
        <f t="shared" si="16"/>
        <v>523.15</v>
      </c>
      <c r="E199" s="5">
        <f t="shared" si="23"/>
        <v>257881410.41730991</v>
      </c>
      <c r="F199" s="8">
        <f t="shared" si="17"/>
        <v>257.88141041730989</v>
      </c>
      <c r="G199" s="5">
        <f t="shared" si="21"/>
        <v>-3551111.6640461269</v>
      </c>
      <c r="H199" s="9">
        <f t="shared" si="22"/>
        <v>257879046.54111946</v>
      </c>
      <c r="I199" s="8">
        <f t="shared" si="18"/>
        <v>257.87904654111946</v>
      </c>
    </row>
    <row r="200" spans="2:9" x14ac:dyDescent="0.3">
      <c r="B200" s="11">
        <f t="shared" si="19"/>
        <v>3.4628266036263948E-2</v>
      </c>
      <c r="C200" s="9">
        <f t="shared" si="20"/>
        <v>6.7898560855419315E-4</v>
      </c>
      <c r="D200" s="10">
        <f t="shared" si="16"/>
        <v>523.15</v>
      </c>
      <c r="E200" s="5">
        <f t="shared" si="23"/>
        <v>257879046.54111946</v>
      </c>
      <c r="F200" s="8">
        <f t="shared" si="17"/>
        <v>257.87904654111946</v>
      </c>
      <c r="G200" s="5">
        <f t="shared" si="21"/>
        <v>-3550643.2075606766</v>
      </c>
      <c r="H200" s="9">
        <f t="shared" si="22"/>
        <v>257876635.70548043</v>
      </c>
      <c r="I200" s="8">
        <f t="shared" si="18"/>
        <v>257.87663570548045</v>
      </c>
    </row>
    <row r="201" spans="2:9" x14ac:dyDescent="0.3">
      <c r="B201" s="11">
        <f t="shared" si="19"/>
        <v>3.5320831356989227E-2</v>
      </c>
      <c r="C201" s="9">
        <f t="shared" si="20"/>
        <v>6.9256532072527882E-4</v>
      </c>
      <c r="D201" s="10">
        <f t="shared" si="16"/>
        <v>523.15</v>
      </c>
      <c r="E201" s="5">
        <f t="shared" si="23"/>
        <v>257876635.70548043</v>
      </c>
      <c r="F201" s="8">
        <f t="shared" si="17"/>
        <v>257.87663570548045</v>
      </c>
      <c r="G201" s="5">
        <f t="shared" si="21"/>
        <v>-3550165.5071809446</v>
      </c>
      <c r="H201" s="9">
        <f t="shared" si="22"/>
        <v>257874176.9839673</v>
      </c>
      <c r="I201" s="8">
        <f t="shared" si="18"/>
        <v>257.87417698396729</v>
      </c>
    </row>
    <row r="202" spans="2:9" x14ac:dyDescent="0.3">
      <c r="B202" s="11">
        <f t="shared" si="19"/>
        <v>3.6027247984129013E-2</v>
      </c>
      <c r="C202" s="9">
        <f t="shared" si="20"/>
        <v>7.0641662713978592E-4</v>
      </c>
      <c r="D202" s="10">
        <f t="shared" si="16"/>
        <v>523.15</v>
      </c>
      <c r="E202" s="5">
        <f t="shared" si="23"/>
        <v>257874176.9839673</v>
      </c>
      <c r="F202" s="8">
        <f t="shared" si="17"/>
        <v>257.87417698396729</v>
      </c>
      <c r="G202" s="5">
        <f t="shared" si="21"/>
        <v>-3549678.3830371578</v>
      </c>
      <c r="H202" s="9">
        <f t="shared" si="22"/>
        <v>257871669.43213654</v>
      </c>
      <c r="I202" s="8">
        <f t="shared" si="18"/>
        <v>257.87166943213651</v>
      </c>
    </row>
    <row r="203" spans="2:9" x14ac:dyDescent="0.3">
      <c r="B203" s="11">
        <f t="shared" si="19"/>
        <v>3.6747792943811593E-2</v>
      </c>
      <c r="C203" s="9">
        <f t="shared" si="20"/>
        <v>7.2054495968257998E-4</v>
      </c>
      <c r="D203" s="10">
        <f t="shared" si="16"/>
        <v>523.15</v>
      </c>
      <c r="E203" s="5">
        <f t="shared" si="23"/>
        <v>257871669.43213654</v>
      </c>
      <c r="F203" s="8">
        <f t="shared" si="17"/>
        <v>257.87166943213651</v>
      </c>
      <c r="G203" s="5">
        <f t="shared" si="21"/>
        <v>-3549181.6518613673</v>
      </c>
      <c r="H203" s="9">
        <f t="shared" si="22"/>
        <v>257869112.08718628</v>
      </c>
      <c r="I203" s="8">
        <f t="shared" si="18"/>
        <v>257.86911208718629</v>
      </c>
    </row>
    <row r="204" spans="2:9" x14ac:dyDescent="0.3">
      <c r="B204" s="11">
        <f t="shared" si="19"/>
        <v>3.7482748802687822E-2</v>
      </c>
      <c r="C204" s="9">
        <f t="shared" si="20"/>
        <v>7.349558588762295E-4</v>
      </c>
      <c r="D204" s="10">
        <f t="shared" si="16"/>
        <v>523.15</v>
      </c>
      <c r="E204" s="5">
        <f t="shared" si="23"/>
        <v>257869112.08718628</v>
      </c>
      <c r="F204" s="8">
        <f t="shared" si="17"/>
        <v>257.86911208718629</v>
      </c>
      <c r="G204" s="5">
        <f t="shared" si="21"/>
        <v>-3548675.1269273181</v>
      </c>
      <c r="H204" s="9">
        <f t="shared" si="22"/>
        <v>257866503.96761051</v>
      </c>
      <c r="I204" s="8">
        <f t="shared" si="18"/>
        <v>257.86650396761053</v>
      </c>
    </row>
    <row r="205" spans="2:9" x14ac:dyDescent="0.3">
      <c r="B205" s="11">
        <f t="shared" si="19"/>
        <v>3.8232403778741576E-2</v>
      </c>
      <c r="C205" s="9">
        <f t="shared" si="20"/>
        <v>7.4965497605375409E-4</v>
      </c>
      <c r="D205" s="10">
        <f t="shared" si="16"/>
        <v>523.15</v>
      </c>
      <c r="E205" s="5">
        <f t="shared" si="23"/>
        <v>257866503.96761051</v>
      </c>
      <c r="F205" s="8">
        <f t="shared" si="17"/>
        <v>257.86650396761053</v>
      </c>
      <c r="G205" s="5">
        <f t="shared" si="21"/>
        <v>-3548158.6179894973</v>
      </c>
      <c r="H205" s="9">
        <f t="shared" si="22"/>
        <v>257863844.07284671</v>
      </c>
      <c r="I205" s="8">
        <f t="shared" si="18"/>
        <v>257.86384407284669</v>
      </c>
    </row>
    <row r="206" spans="2:9" x14ac:dyDescent="0.3">
      <c r="B206" s="11">
        <f t="shared" si="19"/>
        <v>3.8997051854316407E-2</v>
      </c>
      <c r="C206" s="9">
        <f t="shared" si="20"/>
        <v>7.6464807557483083E-4</v>
      </c>
      <c r="D206" s="10">
        <f t="shared" si="16"/>
        <v>523.15</v>
      </c>
      <c r="E206" s="5">
        <f t="shared" si="23"/>
        <v>257863844.07284671</v>
      </c>
      <c r="F206" s="8">
        <f t="shared" si="17"/>
        <v>257.86384407284669</v>
      </c>
      <c r="G206" s="5">
        <f t="shared" si="21"/>
        <v>-3547631.9312211755</v>
      </c>
      <c r="H206" s="9">
        <f t="shared" si="22"/>
        <v>257861131.38291764</v>
      </c>
      <c r="I206" s="8">
        <f t="shared" si="18"/>
        <v>257.86113138291762</v>
      </c>
    </row>
    <row r="207" spans="2:9" x14ac:dyDescent="0.3">
      <c r="B207" s="11">
        <f t="shared" si="19"/>
        <v>3.9776992891402733E-2</v>
      </c>
      <c r="C207" s="9">
        <f t="shared" si="20"/>
        <v>7.7994103708632634E-4</v>
      </c>
      <c r="D207" s="10">
        <f t="shared" si="16"/>
        <v>523.15</v>
      </c>
      <c r="E207" s="5">
        <f t="shared" si="23"/>
        <v>257861131.38291764</v>
      </c>
      <c r="F207" s="8">
        <f t="shared" si="17"/>
        <v>257.86113138291762</v>
      </c>
      <c r="G207" s="5">
        <f t="shared" si="21"/>
        <v>-3547094.8691516235</v>
      </c>
      <c r="H207" s="9">
        <f t="shared" si="22"/>
        <v>257858364.85806677</v>
      </c>
      <c r="I207" s="8">
        <f t="shared" si="18"/>
        <v>257.85836485806675</v>
      </c>
    </row>
    <row r="208" spans="2:9" x14ac:dyDescent="0.3">
      <c r="B208" s="11">
        <f t="shared" si="19"/>
        <v>4.057253274923079E-2</v>
      </c>
      <c r="C208" s="9">
        <f t="shared" si="20"/>
        <v>7.9553985782805647E-4</v>
      </c>
      <c r="D208" s="10">
        <f t="shared" si="16"/>
        <v>523.15</v>
      </c>
      <c r="E208" s="5">
        <f t="shared" si="23"/>
        <v>257858364.85806677</v>
      </c>
      <c r="F208" s="8">
        <f t="shared" si="17"/>
        <v>257.85836485806675</v>
      </c>
      <c r="G208" s="5">
        <f t="shared" si="21"/>
        <v>-3546547.2306024097</v>
      </c>
      <c r="H208" s="9">
        <f t="shared" si="22"/>
        <v>257855543.43838716</v>
      </c>
      <c r="I208" s="8">
        <f t="shared" si="18"/>
        <v>257.85554343838714</v>
      </c>
    </row>
    <row r="209" spans="2:9" x14ac:dyDescent="0.3">
      <c r="B209" s="11">
        <f t="shared" si="19"/>
        <v>4.1383983404215403E-2</v>
      </c>
      <c r="C209" s="9">
        <f t="shared" si="20"/>
        <v>8.1145065498461344E-4</v>
      </c>
      <c r="D209" s="10">
        <f t="shared" si="16"/>
        <v>523.15</v>
      </c>
      <c r="E209" s="5">
        <f t="shared" si="23"/>
        <v>257855543.43838716</v>
      </c>
      <c r="F209" s="8">
        <f t="shared" si="17"/>
        <v>257.85554343838714</v>
      </c>
      <c r="G209" s="5">
        <f t="shared" si="21"/>
        <v>-3545988.8106227103</v>
      </c>
      <c r="H209" s="9">
        <f t="shared" si="22"/>
        <v>257852666.04344422</v>
      </c>
      <c r="I209" s="8">
        <f t="shared" si="18"/>
        <v>257.85266604344423</v>
      </c>
    </row>
    <row r="210" spans="2:9" x14ac:dyDescent="0.3">
      <c r="B210" s="11">
        <f t="shared" si="19"/>
        <v>4.2211663072299711E-2</v>
      </c>
      <c r="C210" s="9">
        <f t="shared" si="20"/>
        <v>8.2767966808430793E-4</v>
      </c>
      <c r="D210" s="10">
        <f t="shared" si="16"/>
        <v>523.15</v>
      </c>
      <c r="E210" s="5">
        <f t="shared" si="23"/>
        <v>257852666.04344422</v>
      </c>
      <c r="F210" s="8">
        <f t="shared" si="17"/>
        <v>257.85266604344423</v>
      </c>
      <c r="G210" s="5">
        <f t="shared" si="21"/>
        <v>-3545419.4004237871</v>
      </c>
      <c r="H210" s="9">
        <f t="shared" si="22"/>
        <v>257849731.57189167</v>
      </c>
      <c r="I210" s="8">
        <f t="shared" si="18"/>
        <v>257.84973157189165</v>
      </c>
    </row>
    <row r="211" spans="2:9" x14ac:dyDescent="0.3">
      <c r="B211" s="11">
        <f t="shared" si="19"/>
        <v>4.3055896333745708E-2</v>
      </c>
      <c r="C211" s="9">
        <f t="shared" si="20"/>
        <v>8.4423326144599659E-4</v>
      </c>
      <c r="D211" s="10">
        <f t="shared" si="16"/>
        <v>523.15</v>
      </c>
      <c r="E211" s="5">
        <f t="shared" si="23"/>
        <v>257849731.57189167</v>
      </c>
      <c r="F211" s="8">
        <f t="shared" si="17"/>
        <v>257.84973157189165</v>
      </c>
      <c r="G211" s="5">
        <f t="shared" si="21"/>
        <v>-3544838.7873124699</v>
      </c>
      <c r="H211" s="9">
        <f t="shared" si="22"/>
        <v>257846738.90108097</v>
      </c>
      <c r="I211" s="8">
        <f t="shared" si="18"/>
        <v>257.84673890108098</v>
      </c>
    </row>
    <row r="212" spans="2:9" x14ac:dyDescent="0.3">
      <c r="B212" s="11">
        <f t="shared" si="19"/>
        <v>4.391701426042062E-2</v>
      </c>
      <c r="C212" s="9">
        <f t="shared" si="20"/>
        <v>8.6111792667491194E-4</v>
      </c>
      <c r="D212" s="10">
        <f t="shared" si="16"/>
        <v>523.15</v>
      </c>
      <c r="E212" s="5">
        <f t="shared" si="23"/>
        <v>257846738.90108097</v>
      </c>
      <c r="F212" s="8">
        <f t="shared" si="17"/>
        <v>257.84673890108098</v>
      </c>
      <c r="G212" s="5">
        <f t="shared" si="21"/>
        <v>-3544246.7546237321</v>
      </c>
      <c r="H212" s="9">
        <f t="shared" si="22"/>
        <v>257843686.886664</v>
      </c>
      <c r="I212" s="8">
        <f t="shared" si="18"/>
        <v>257.84368688666399</v>
      </c>
    </row>
    <row r="213" spans="2:9" x14ac:dyDescent="0.3">
      <c r="B213" s="11">
        <f t="shared" si="19"/>
        <v>4.4795354545629031E-2</v>
      </c>
      <c r="C213" s="9">
        <f t="shared" si="20"/>
        <v>8.7834028520841073E-4</v>
      </c>
      <c r="D213" s="10">
        <f t="shared" ref="D213:D276" si="24">$G$9+273.15</f>
        <v>523.15</v>
      </c>
      <c r="E213" s="5">
        <f t="shared" si="23"/>
        <v>257843686.886664</v>
      </c>
      <c r="F213" s="8">
        <f t="shared" ref="F213:F276" si="25">E213/10^6</f>
        <v>257.84368688666399</v>
      </c>
      <c r="G213" s="5">
        <f t="shared" si="21"/>
        <v>-3543643.0816523232</v>
      </c>
      <c r="H213" s="9">
        <f t="shared" si="22"/>
        <v>257840574.36218899</v>
      </c>
      <c r="I213" s="8">
        <f t="shared" ref="I213:I276" si="26">H213/10^6</f>
        <v>257.84057436218899</v>
      </c>
    </row>
    <row r="214" spans="2:9" x14ac:dyDescent="0.3">
      <c r="B214" s="11">
        <f t="shared" ref="B214:B277" si="27">B213*1.02</f>
        <v>4.5691261636541615E-2</v>
      </c>
      <c r="C214" s="9">
        <f t="shared" ref="C214:C277" si="28">B214-B213</f>
        <v>8.9590709091258436E-4</v>
      </c>
      <c r="D214" s="10">
        <f t="shared" si="24"/>
        <v>523.15</v>
      </c>
      <c r="E214" s="5">
        <f t="shared" si="23"/>
        <v>257840574.36218899</v>
      </c>
      <c r="F214" s="8">
        <f t="shared" si="25"/>
        <v>257.84057436218899</v>
      </c>
      <c r="G214" s="5">
        <f t="shared" ref="G214:G277" si="29">((-64*(E214-$G$12)^2*$C$13)/(9*$C$14^3*$C$15^2*$C$16))*EXP(-$G$14/($C$9*D214))*SINH(($G$16*(E214-$G$12)*$C$11)/($C$9*D214))</f>
        <v>-3543027.5435834909</v>
      </c>
      <c r="H214" s="9">
        <f t="shared" ref="H214:H277" si="30">E214+(G214*C214)</f>
        <v>257837400.1386894</v>
      </c>
      <c r="I214" s="8">
        <f t="shared" si="26"/>
        <v>257.83740013868942</v>
      </c>
    </row>
    <row r="215" spans="2:9" x14ac:dyDescent="0.3">
      <c r="B215" s="11">
        <f t="shared" si="27"/>
        <v>4.660508686927245E-2</v>
      </c>
      <c r="C215" s="9">
        <f t="shared" si="28"/>
        <v>9.1382523273083466E-4</v>
      </c>
      <c r="D215" s="10">
        <f t="shared" si="24"/>
        <v>523.15</v>
      </c>
      <c r="E215" s="5">
        <f t="shared" si="23"/>
        <v>257837400.1386894</v>
      </c>
      <c r="F215" s="8">
        <f t="shared" si="25"/>
        <v>257.83740013868942</v>
      </c>
      <c r="G215" s="5">
        <f t="shared" si="29"/>
        <v>-3542399.9114227155</v>
      </c>
      <c r="H215" s="9">
        <f t="shared" si="30"/>
        <v>257834163.0042659</v>
      </c>
      <c r="I215" s="8">
        <f t="shared" si="26"/>
        <v>257.83416300426592</v>
      </c>
    </row>
    <row r="216" spans="2:9" x14ac:dyDescent="0.3">
      <c r="B216" s="11">
        <f t="shared" si="27"/>
        <v>4.7537188606657899E-2</v>
      </c>
      <c r="C216" s="9">
        <f t="shared" si="28"/>
        <v>9.3210173738544899E-4</v>
      </c>
      <c r="D216" s="10">
        <f t="shared" si="24"/>
        <v>523.15</v>
      </c>
      <c r="E216" s="5">
        <f t="shared" ref="E216:E279" si="31">H215</f>
        <v>257834163.0042659</v>
      </c>
      <c r="F216" s="8">
        <f t="shared" si="25"/>
        <v>257.83416300426592</v>
      </c>
      <c r="G216" s="5">
        <f t="shared" si="29"/>
        <v>-3541759.9519245247</v>
      </c>
      <c r="H216" s="9">
        <f t="shared" si="30"/>
        <v>257830861.7236613</v>
      </c>
      <c r="I216" s="8">
        <f t="shared" si="26"/>
        <v>257.83086172366131</v>
      </c>
    </row>
    <row r="217" spans="2:9" x14ac:dyDescent="0.3">
      <c r="B217" s="11">
        <f t="shared" si="27"/>
        <v>4.8487932378791058E-2</v>
      </c>
      <c r="C217" s="9">
        <f t="shared" si="28"/>
        <v>9.5074377213315991E-4</v>
      </c>
      <c r="D217" s="10">
        <f t="shared" si="24"/>
        <v>523.15</v>
      </c>
      <c r="E217" s="5">
        <f t="shared" si="31"/>
        <v>257830861.7236613</v>
      </c>
      <c r="F217" s="8">
        <f t="shared" si="25"/>
        <v>257.83086172366131</v>
      </c>
      <c r="G217" s="5">
        <f t="shared" si="29"/>
        <v>-3541107.4275203692</v>
      </c>
      <c r="H217" s="9">
        <f t="shared" si="30"/>
        <v>257827495.03782815</v>
      </c>
      <c r="I217" s="8">
        <f t="shared" si="26"/>
        <v>257.82749503782816</v>
      </c>
    </row>
    <row r="218" spans="2:9" x14ac:dyDescent="0.3">
      <c r="B218" s="11">
        <f t="shared" si="27"/>
        <v>4.9457691026366879E-2</v>
      </c>
      <c r="C218" s="9">
        <f t="shared" si="28"/>
        <v>9.6975864757582048E-4</v>
      </c>
      <c r="D218" s="10">
        <f t="shared" si="24"/>
        <v>523.15</v>
      </c>
      <c r="E218" s="5">
        <f t="shared" si="31"/>
        <v>257827495.03782815</v>
      </c>
      <c r="F218" s="8">
        <f t="shared" si="25"/>
        <v>257.82749503782816</v>
      </c>
      <c r="G218" s="5">
        <f t="shared" si="29"/>
        <v>-3540442.0962455547</v>
      </c>
      <c r="H218" s="9">
        <f t="shared" si="30"/>
        <v>257824061.66348907</v>
      </c>
      <c r="I218" s="8">
        <f t="shared" si="26"/>
        <v>257.82406166348909</v>
      </c>
    </row>
    <row r="219" spans="2:9" x14ac:dyDescent="0.3">
      <c r="B219" s="11">
        <f t="shared" si="27"/>
        <v>5.0446844846894219E-2</v>
      </c>
      <c r="C219" s="9">
        <f t="shared" si="28"/>
        <v>9.8915382052734008E-4</v>
      </c>
      <c r="D219" s="10">
        <f t="shared" si="24"/>
        <v>523.15</v>
      </c>
      <c r="E219" s="5">
        <f t="shared" si="31"/>
        <v>257824061.66348907</v>
      </c>
      <c r="F219" s="8">
        <f t="shared" si="25"/>
        <v>257.82406166348909</v>
      </c>
      <c r="G219" s="5">
        <f t="shared" si="29"/>
        <v>-3539763.7116651838</v>
      </c>
      <c r="H219" s="9">
        <f t="shared" si="30"/>
        <v>257820560.29268992</v>
      </c>
      <c r="I219" s="8">
        <f t="shared" si="26"/>
        <v>257.82056029268995</v>
      </c>
    </row>
    <row r="220" spans="2:9" x14ac:dyDescent="0.3">
      <c r="B220" s="11">
        <f t="shared" si="27"/>
        <v>5.1455781743832106E-2</v>
      </c>
      <c r="C220" s="9">
        <f t="shared" si="28"/>
        <v>1.008936896937887E-3</v>
      </c>
      <c r="D220" s="10">
        <f t="shared" si="24"/>
        <v>523.15</v>
      </c>
      <c r="E220" s="5">
        <f t="shared" si="31"/>
        <v>257820560.29268992</v>
      </c>
      <c r="F220" s="8">
        <f t="shared" si="25"/>
        <v>257.82056029268995</v>
      </c>
      <c r="G220" s="5">
        <f t="shared" si="29"/>
        <v>-3539072.0227992288</v>
      </c>
      <c r="H220" s="9">
        <f t="shared" si="30"/>
        <v>257816989.59234521</v>
      </c>
      <c r="I220" s="8">
        <f t="shared" si="26"/>
        <v>257.81698959234518</v>
      </c>
    </row>
    <row r="221" spans="2:9" x14ac:dyDescent="0.3">
      <c r="B221" s="11">
        <f t="shared" si="27"/>
        <v>5.2484897378708747E-2</v>
      </c>
      <c r="C221" s="9">
        <f t="shared" si="28"/>
        <v>1.0291156348766414E-3</v>
      </c>
      <c r="D221" s="10">
        <f t="shared" si="24"/>
        <v>523.15</v>
      </c>
      <c r="E221" s="5">
        <f t="shared" si="31"/>
        <v>257816989.59234521</v>
      </c>
      <c r="F221" s="8">
        <f t="shared" si="25"/>
        <v>257.81698959234518</v>
      </c>
      <c r="G221" s="5">
        <f t="shared" si="29"/>
        <v>-3538366.774046578</v>
      </c>
      <c r="H221" s="9">
        <f t="shared" si="30"/>
        <v>257813348.20377612</v>
      </c>
      <c r="I221" s="8">
        <f t="shared" si="26"/>
        <v>257.81334820377612</v>
      </c>
    </row>
    <row r="222" spans="2:9" x14ac:dyDescent="0.3">
      <c r="B222" s="11">
        <f t="shared" si="27"/>
        <v>5.3534595326282922E-2</v>
      </c>
      <c r="C222" s="9">
        <f t="shared" si="28"/>
        <v>1.0496979475741741E-3</v>
      </c>
      <c r="D222" s="10">
        <f t="shared" si="24"/>
        <v>523.15</v>
      </c>
      <c r="E222" s="5">
        <f t="shared" si="31"/>
        <v>257813348.20377612</v>
      </c>
      <c r="F222" s="8">
        <f t="shared" si="25"/>
        <v>257.81334820377612</v>
      </c>
      <c r="G222" s="5">
        <f t="shared" si="29"/>
        <v>-3537647.7051082044</v>
      </c>
      <c r="H222" s="9">
        <f t="shared" si="30"/>
        <v>257809634.74224082</v>
      </c>
      <c r="I222" s="8">
        <f t="shared" si="26"/>
        <v>257.8096347422408</v>
      </c>
    </row>
    <row r="223" spans="2:9" x14ac:dyDescent="0.3">
      <c r="B223" s="11">
        <f t="shared" si="27"/>
        <v>5.460528723280858E-2</v>
      </c>
      <c r="C223" s="9">
        <f t="shared" si="28"/>
        <v>1.0706919065256587E-3</v>
      </c>
      <c r="D223" s="10">
        <f t="shared" si="24"/>
        <v>523.15</v>
      </c>
      <c r="E223" s="5">
        <f t="shared" si="31"/>
        <v>257809634.74224082</v>
      </c>
      <c r="F223" s="8">
        <f t="shared" si="25"/>
        <v>257.8096347422408</v>
      </c>
      <c r="G223" s="5">
        <f t="shared" si="29"/>
        <v>-3536914.5509093395</v>
      </c>
      <c r="H223" s="9">
        <f t="shared" si="30"/>
        <v>257805847.79645708</v>
      </c>
      <c r="I223" s="8">
        <f t="shared" si="26"/>
        <v>257.8058477964571</v>
      </c>
    </row>
    <row r="224" spans="2:9" x14ac:dyDescent="0.3">
      <c r="B224" s="11">
        <f t="shared" si="27"/>
        <v>5.5697392977464753E-2</v>
      </c>
      <c r="C224" s="9">
        <f t="shared" si="28"/>
        <v>1.092105744656173E-3</v>
      </c>
      <c r="D224" s="10">
        <f t="shared" si="24"/>
        <v>523.15</v>
      </c>
      <c r="E224" s="5">
        <f t="shared" si="31"/>
        <v>257805847.79645708</v>
      </c>
      <c r="F224" s="8">
        <f t="shared" si="25"/>
        <v>257.8058477964571</v>
      </c>
      <c r="G224" s="5">
        <f t="shared" si="29"/>
        <v>-3536167.0415207883</v>
      </c>
      <c r="H224" s="9">
        <f t="shared" si="30"/>
        <v>257801985.92811698</v>
      </c>
      <c r="I224" s="8">
        <f t="shared" si="26"/>
        <v>257.80198592811701</v>
      </c>
    </row>
    <row r="225" spans="2:9" x14ac:dyDescent="0.3">
      <c r="B225" s="11">
        <f t="shared" si="27"/>
        <v>5.681134083701405E-2</v>
      </c>
      <c r="C225" s="9">
        <f t="shared" si="28"/>
        <v>1.1139478595492969E-3</v>
      </c>
      <c r="D225" s="10">
        <f t="shared" si="24"/>
        <v>523.15</v>
      </c>
      <c r="E225" s="5">
        <f t="shared" si="31"/>
        <v>257801985.92811698</v>
      </c>
      <c r="F225" s="8">
        <f t="shared" si="25"/>
        <v>257.80198592811701</v>
      </c>
      <c r="G225" s="5">
        <f t="shared" si="29"/>
        <v>-3535404.9020791934</v>
      </c>
      <c r="H225" s="9">
        <f t="shared" si="30"/>
        <v>257798047.67139366</v>
      </c>
      <c r="I225" s="8">
        <f t="shared" si="26"/>
        <v>257.79804767139365</v>
      </c>
    </row>
    <row r="226" spans="2:9" x14ac:dyDescent="0.3">
      <c r="B226" s="11">
        <f t="shared" si="27"/>
        <v>5.7947567653754334E-2</v>
      </c>
      <c r="C226" s="9">
        <f t="shared" si="28"/>
        <v>1.1362268167402836E-3</v>
      </c>
      <c r="D226" s="10">
        <f t="shared" si="24"/>
        <v>523.15</v>
      </c>
      <c r="E226" s="5">
        <f t="shared" si="31"/>
        <v>257798047.67139366</v>
      </c>
      <c r="F226" s="8">
        <f t="shared" si="25"/>
        <v>257.79804767139365</v>
      </c>
      <c r="G226" s="5">
        <f t="shared" si="29"/>
        <v>-3534627.8527064812</v>
      </c>
      <c r="H226" s="9">
        <f t="shared" si="30"/>
        <v>257794031.53244022</v>
      </c>
      <c r="I226" s="8">
        <f t="shared" si="26"/>
        <v>257.79403153244021</v>
      </c>
    </row>
    <row r="227" spans="2:9" x14ac:dyDescent="0.3">
      <c r="B227" s="11">
        <f t="shared" si="27"/>
        <v>5.9106519006829422E-2</v>
      </c>
      <c r="C227" s="9">
        <f t="shared" si="28"/>
        <v>1.1589513530750883E-3</v>
      </c>
      <c r="D227" s="10">
        <f t="shared" si="24"/>
        <v>523.15</v>
      </c>
      <c r="E227" s="5">
        <f t="shared" si="31"/>
        <v>257794031.53244022</v>
      </c>
      <c r="F227" s="8">
        <f t="shared" si="25"/>
        <v>257.79403153244021</v>
      </c>
      <c r="G227" s="5">
        <f t="shared" si="29"/>
        <v>-3533835.6084283469</v>
      </c>
      <c r="H227" s="9">
        <f t="shared" si="30"/>
        <v>257789935.98888028</v>
      </c>
      <c r="I227" s="8">
        <f t="shared" si="26"/>
        <v>257.7899359888803</v>
      </c>
    </row>
    <row r="228" spans="2:9" x14ac:dyDescent="0.3">
      <c r="B228" s="11">
        <f t="shared" si="27"/>
        <v>6.0288649386966014E-2</v>
      </c>
      <c r="C228" s="9">
        <f t="shared" si="28"/>
        <v>1.1821303801365923E-3</v>
      </c>
      <c r="D228" s="10">
        <f t="shared" si="24"/>
        <v>523.15</v>
      </c>
      <c r="E228" s="5">
        <f t="shared" si="31"/>
        <v>257789935.98888028</v>
      </c>
      <c r="F228" s="8">
        <f t="shared" si="25"/>
        <v>257.7899359888803</v>
      </c>
      <c r="G228" s="5">
        <f t="shared" si="29"/>
        <v>-3533027.8790917899</v>
      </c>
      <c r="H228" s="9">
        <f t="shared" si="30"/>
        <v>257785759.48929054</v>
      </c>
      <c r="I228" s="8">
        <f t="shared" si="26"/>
        <v>257.78575948929051</v>
      </c>
    </row>
    <row r="229" spans="2:9" x14ac:dyDescent="0.3">
      <c r="B229" s="11">
        <f t="shared" si="27"/>
        <v>6.1494422374705336E-2</v>
      </c>
      <c r="C229" s="9">
        <f t="shared" si="28"/>
        <v>1.2057729877393217E-3</v>
      </c>
      <c r="D229" s="10">
        <f t="shared" si="24"/>
        <v>523.15</v>
      </c>
      <c r="E229" s="5">
        <f t="shared" si="31"/>
        <v>257785759.48929054</v>
      </c>
      <c r="F229" s="8">
        <f t="shared" si="25"/>
        <v>257.78575948929051</v>
      </c>
      <c r="G229" s="5">
        <f t="shared" si="29"/>
        <v>-3532204.3692818051</v>
      </c>
      <c r="H229" s="9">
        <f t="shared" si="30"/>
        <v>257781500.4526749</v>
      </c>
      <c r="I229" s="8">
        <f t="shared" si="26"/>
        <v>257.78150045267489</v>
      </c>
    </row>
    <row r="230" spans="2:9" x14ac:dyDescent="0.3">
      <c r="B230" s="11">
        <f t="shared" si="27"/>
        <v>6.2724310822199439E-2</v>
      </c>
      <c r="C230" s="9">
        <f t="shared" si="28"/>
        <v>1.2298884474941027E-3</v>
      </c>
      <c r="D230" s="10">
        <f t="shared" si="24"/>
        <v>523.15</v>
      </c>
      <c r="E230" s="5">
        <f t="shared" si="31"/>
        <v>257781500.4526749</v>
      </c>
      <c r="F230" s="8">
        <f t="shared" si="25"/>
        <v>257.78150045267489</v>
      </c>
      <c r="G230" s="5">
        <f t="shared" si="29"/>
        <v>-3531364.7782371175</v>
      </c>
      <c r="H230" s="9">
        <f t="shared" si="30"/>
        <v>257777157.26793024</v>
      </c>
      <c r="I230" s="8">
        <f t="shared" si="26"/>
        <v>257.77715726793025</v>
      </c>
    </row>
    <row r="231" spans="2:9" x14ac:dyDescent="0.3">
      <c r="B231" s="11">
        <f t="shared" si="27"/>
        <v>6.3978797038643426E-2</v>
      </c>
      <c r="C231" s="9">
        <f t="shared" si="28"/>
        <v>1.2544862164439868E-3</v>
      </c>
      <c r="D231" s="10">
        <f t="shared" si="24"/>
        <v>523.15</v>
      </c>
      <c r="E231" s="5">
        <f t="shared" si="31"/>
        <v>257777157.26793024</v>
      </c>
      <c r="F231" s="8">
        <f t="shared" si="25"/>
        <v>257.77715726793025</v>
      </c>
      <c r="G231" s="5">
        <f t="shared" si="29"/>
        <v>-3530508.7997650779</v>
      </c>
      <c r="H231" s="9">
        <f t="shared" si="30"/>
        <v>257772728.29330391</v>
      </c>
      <c r="I231" s="8">
        <f t="shared" si="26"/>
        <v>257.77272829330389</v>
      </c>
    </row>
    <row r="232" spans="2:9" x14ac:dyDescent="0.3">
      <c r="B232" s="11">
        <f t="shared" si="27"/>
        <v>6.5258372979416293E-2</v>
      </c>
      <c r="C232" s="9">
        <f t="shared" si="28"/>
        <v>1.2795759407728674E-3</v>
      </c>
      <c r="D232" s="10">
        <f t="shared" si="24"/>
        <v>523.15</v>
      </c>
      <c r="E232" s="5">
        <f t="shared" si="31"/>
        <v>257772728.29330391</v>
      </c>
      <c r="F232" s="8">
        <f t="shared" si="25"/>
        <v>257.77272829330389</v>
      </c>
      <c r="G232" s="5">
        <f t="shared" si="29"/>
        <v>-3529636.1221556775</v>
      </c>
      <c r="H232" s="9">
        <f t="shared" si="30"/>
        <v>257768211.85584232</v>
      </c>
      <c r="I232" s="8">
        <f t="shared" si="26"/>
        <v>257.76821185584231</v>
      </c>
    </row>
    <row r="233" spans="2:9" x14ac:dyDescent="0.3">
      <c r="B233" s="11">
        <f t="shared" si="27"/>
        <v>6.6563540439004615E-2</v>
      </c>
      <c r="C233" s="9">
        <f t="shared" si="28"/>
        <v>1.3051674595883217E-3</v>
      </c>
      <c r="D233" s="10">
        <f t="shared" si="24"/>
        <v>523.15</v>
      </c>
      <c r="E233" s="5">
        <f t="shared" si="31"/>
        <v>257768211.85584232</v>
      </c>
      <c r="F233" s="8">
        <f t="shared" si="25"/>
        <v>257.76821185584231</v>
      </c>
      <c r="G233" s="5">
        <f t="shared" si="29"/>
        <v>-3528746.4280946432</v>
      </c>
      <c r="H233" s="9">
        <f t="shared" si="30"/>
        <v>257763606.25083125</v>
      </c>
      <c r="I233" s="8">
        <f t="shared" si="26"/>
        <v>257.76360625083123</v>
      </c>
    </row>
    <row r="234" spans="2:9" x14ac:dyDescent="0.3">
      <c r="B234" s="11">
        <f t="shared" si="27"/>
        <v>6.7894811247784709E-2</v>
      </c>
      <c r="C234" s="9">
        <f t="shared" si="28"/>
        <v>1.331270808780094E-3</v>
      </c>
      <c r="D234" s="10">
        <f t="shared" si="24"/>
        <v>523.15</v>
      </c>
      <c r="E234" s="5">
        <f t="shared" si="31"/>
        <v>257763606.25083125</v>
      </c>
      <c r="F234" s="8">
        <f t="shared" si="25"/>
        <v>257.76360625083123</v>
      </c>
      <c r="G234" s="5">
        <f t="shared" si="29"/>
        <v>-3527839.3945757532</v>
      </c>
      <c r="H234" s="9">
        <f t="shared" si="30"/>
        <v>257758909.74122718</v>
      </c>
      <c r="I234" s="8">
        <f t="shared" si="26"/>
        <v>257.75890974122717</v>
      </c>
    </row>
    <row r="235" spans="2:9" x14ac:dyDescent="0.3">
      <c r="B235" s="11">
        <f t="shared" si="27"/>
        <v>6.9252707472740399E-2</v>
      </c>
      <c r="C235" s="9">
        <f t="shared" si="28"/>
        <v>1.3578962249556903E-3</v>
      </c>
      <c r="D235" s="10">
        <f t="shared" si="24"/>
        <v>523.15</v>
      </c>
      <c r="E235" s="5">
        <f t="shared" si="31"/>
        <v>257758909.74122718</v>
      </c>
      <c r="F235" s="8">
        <f t="shared" si="25"/>
        <v>257.75890974122717</v>
      </c>
      <c r="G235" s="5">
        <f t="shared" si="29"/>
        <v>-3526914.6928122854</v>
      </c>
      <c r="H235" s="9">
        <f t="shared" si="30"/>
        <v>257754120.55708006</v>
      </c>
      <c r="I235" s="8">
        <f t="shared" si="26"/>
        <v>257.75412055708006</v>
      </c>
    </row>
    <row r="236" spans="2:9" x14ac:dyDescent="0.3">
      <c r="B236" s="11">
        <f t="shared" si="27"/>
        <v>7.0637761622195205E-2</v>
      </c>
      <c r="C236" s="9">
        <f t="shared" si="28"/>
        <v>1.3850541494548063E-3</v>
      </c>
      <c r="D236" s="10">
        <f t="shared" si="24"/>
        <v>523.15</v>
      </c>
      <c r="E236" s="5">
        <f t="shared" si="31"/>
        <v>257754120.55708006</v>
      </c>
      <c r="F236" s="8">
        <f t="shared" si="25"/>
        <v>257.75412055708006</v>
      </c>
      <c r="G236" s="5">
        <f t="shared" si="29"/>
        <v>-3525971.9881476662</v>
      </c>
      <c r="H236" s="9">
        <f t="shared" si="30"/>
        <v>257749236.89494702</v>
      </c>
      <c r="I236" s="8">
        <f t="shared" si="26"/>
        <v>257.74923689494705</v>
      </c>
    </row>
    <row r="237" spans="2:9" x14ac:dyDescent="0.3">
      <c r="B237" s="11">
        <f t="shared" si="27"/>
        <v>7.2050516854639104E-2</v>
      </c>
      <c r="C237" s="9">
        <f t="shared" si="28"/>
        <v>1.4127552324438991E-3</v>
      </c>
      <c r="D237" s="10">
        <f t="shared" si="24"/>
        <v>523.15</v>
      </c>
      <c r="E237" s="5">
        <f t="shared" si="31"/>
        <v>257749236.89494702</v>
      </c>
      <c r="F237" s="8">
        <f t="shared" si="25"/>
        <v>257.74923689494705</v>
      </c>
      <c r="G237" s="5">
        <f t="shared" si="29"/>
        <v>-3525010.9399653068</v>
      </c>
      <c r="H237" s="9">
        <f t="shared" si="30"/>
        <v>257744256.91729715</v>
      </c>
      <c r="I237" s="8">
        <f t="shared" si="26"/>
        <v>257.74425691729715</v>
      </c>
    </row>
    <row r="238" spans="2:9" x14ac:dyDescent="0.3">
      <c r="B238" s="11">
        <f t="shared" si="27"/>
        <v>7.3491527191731881E-2</v>
      </c>
      <c r="C238" s="9">
        <f t="shared" si="28"/>
        <v>1.4410103370927768E-3</v>
      </c>
      <c r="D238" s="10">
        <f t="shared" si="24"/>
        <v>523.15</v>
      </c>
      <c r="E238" s="5">
        <f t="shared" si="31"/>
        <v>257744256.91729715</v>
      </c>
      <c r="F238" s="8">
        <f t="shared" si="25"/>
        <v>257.74425691729715</v>
      </c>
      <c r="G238" s="5">
        <f t="shared" si="29"/>
        <v>-3524031.2015976384</v>
      </c>
      <c r="H238" s="9">
        <f t="shared" si="30"/>
        <v>257739178.75190741</v>
      </c>
      <c r="I238" s="8">
        <f t="shared" si="26"/>
        <v>257.73917875190739</v>
      </c>
    </row>
    <row r="239" spans="2:9" x14ac:dyDescent="0.3">
      <c r="B239" s="11">
        <f t="shared" si="27"/>
        <v>7.4961357735566517E-2</v>
      </c>
      <c r="C239" s="9">
        <f t="shared" si="28"/>
        <v>1.4698305438346354E-3</v>
      </c>
      <c r="D239" s="10">
        <f t="shared" si="24"/>
        <v>523.15</v>
      </c>
      <c r="E239" s="5">
        <f t="shared" si="31"/>
        <v>257739178.75190741</v>
      </c>
      <c r="F239" s="8">
        <f t="shared" si="25"/>
        <v>257.73917875190739</v>
      </c>
      <c r="G239" s="5">
        <f t="shared" si="29"/>
        <v>-3523032.420234452</v>
      </c>
      <c r="H239" s="9">
        <f t="shared" si="30"/>
        <v>257734000.49124923</v>
      </c>
      <c r="I239" s="8">
        <f t="shared" si="26"/>
        <v>257.73400049124922</v>
      </c>
    </row>
    <row r="240" spans="2:9" x14ac:dyDescent="0.3">
      <c r="B240" s="11">
        <f t="shared" si="27"/>
        <v>7.646058489027785E-2</v>
      </c>
      <c r="C240" s="9">
        <f t="shared" si="28"/>
        <v>1.4992271547113328E-3</v>
      </c>
      <c r="D240" s="10">
        <f t="shared" si="24"/>
        <v>523.15</v>
      </c>
      <c r="E240" s="5">
        <f t="shared" si="31"/>
        <v>257734000.49124923</v>
      </c>
      <c r="F240" s="8">
        <f t="shared" si="25"/>
        <v>257.73400049124922</v>
      </c>
      <c r="G240" s="5">
        <f t="shared" si="29"/>
        <v>-3522014.2368304585</v>
      </c>
      <c r="H240" s="9">
        <f t="shared" si="30"/>
        <v>257728720.1918661</v>
      </c>
      <c r="I240" s="8">
        <f t="shared" si="26"/>
        <v>257.7287201918661</v>
      </c>
    </row>
    <row r="241" spans="2:9" x14ac:dyDescent="0.3">
      <c r="B241" s="11">
        <f t="shared" si="27"/>
        <v>7.7989796588083402E-2</v>
      </c>
      <c r="C241" s="9">
        <f t="shared" si="28"/>
        <v>1.529211697805552E-3</v>
      </c>
      <c r="D241" s="10">
        <f t="shared" si="24"/>
        <v>523.15</v>
      </c>
      <c r="E241" s="5">
        <f t="shared" si="31"/>
        <v>257728720.1918661</v>
      </c>
      <c r="F241" s="8">
        <f t="shared" si="25"/>
        <v>257.7287201918661</v>
      </c>
      <c r="G241" s="5">
        <f t="shared" si="29"/>
        <v>-3520976.2860121224</v>
      </c>
      <c r="H241" s="9">
        <f t="shared" si="30"/>
        <v>257723335.87374184</v>
      </c>
      <c r="I241" s="8">
        <f t="shared" si="26"/>
        <v>257.72333587374186</v>
      </c>
    </row>
    <row r="242" spans="2:9" x14ac:dyDescent="0.3">
      <c r="B242" s="11">
        <f t="shared" si="27"/>
        <v>7.9549592519845072E-2</v>
      </c>
      <c r="C242" s="9">
        <f t="shared" si="28"/>
        <v>1.5597959317616705E-3</v>
      </c>
      <c r="D242" s="10">
        <f t="shared" si="24"/>
        <v>523.15</v>
      </c>
      <c r="E242" s="5">
        <f t="shared" si="31"/>
        <v>257723335.87374184</v>
      </c>
      <c r="F242" s="8">
        <f t="shared" si="25"/>
        <v>257.72333587374186</v>
      </c>
      <c r="G242" s="5">
        <f t="shared" si="29"/>
        <v>-3519918.1959838755</v>
      </c>
      <c r="H242" s="9">
        <f t="shared" si="30"/>
        <v>257717845.51965961</v>
      </c>
      <c r="I242" s="8">
        <f t="shared" si="26"/>
        <v>257.71784551965959</v>
      </c>
    </row>
    <row r="243" spans="2:9" x14ac:dyDescent="0.3">
      <c r="B243" s="11">
        <f t="shared" si="27"/>
        <v>8.1140584370241978E-2</v>
      </c>
      <c r="C243" s="9">
        <f t="shared" si="28"/>
        <v>1.5909918503969056E-3</v>
      </c>
      <c r="D243" s="10">
        <f t="shared" si="24"/>
        <v>523.15</v>
      </c>
      <c r="E243" s="5">
        <f t="shared" si="31"/>
        <v>257717845.51965961</v>
      </c>
      <c r="F243" s="8">
        <f t="shared" si="25"/>
        <v>257.71784551965959</v>
      </c>
      <c r="G243" s="5">
        <f t="shared" si="29"/>
        <v>-3518839.5884336196</v>
      </c>
      <c r="H243" s="9">
        <f t="shared" si="30"/>
        <v>257712247.07455155</v>
      </c>
      <c r="I243" s="8">
        <f t="shared" si="26"/>
        <v>257.71224707455156</v>
      </c>
    </row>
    <row r="244" spans="2:9" x14ac:dyDescent="0.3">
      <c r="B244" s="11">
        <f t="shared" si="27"/>
        <v>8.2763396057646821E-2</v>
      </c>
      <c r="C244" s="9">
        <f t="shared" si="28"/>
        <v>1.6228116874048432E-3</v>
      </c>
      <c r="D244" s="10">
        <f t="shared" si="24"/>
        <v>523.15</v>
      </c>
      <c r="E244" s="5">
        <f t="shared" si="31"/>
        <v>257712247.07455155</v>
      </c>
      <c r="F244" s="8">
        <f t="shared" si="25"/>
        <v>257.71224707455156</v>
      </c>
      <c r="G244" s="5">
        <f t="shared" si="29"/>
        <v>-3517740.0784376189</v>
      </c>
      <c r="H244" s="9">
        <f t="shared" si="30"/>
        <v>257706538.444839</v>
      </c>
      <c r="I244" s="8">
        <f t="shared" si="26"/>
        <v>257.706538444839</v>
      </c>
    </row>
    <row r="245" spans="2:9" x14ac:dyDescent="0.3">
      <c r="B245" s="11">
        <f t="shared" si="27"/>
        <v>8.4418663978799754E-2</v>
      </c>
      <c r="C245" s="9">
        <f t="shared" si="28"/>
        <v>1.6552679211529336E-3</v>
      </c>
      <c r="D245" s="10">
        <f t="shared" si="24"/>
        <v>523.15</v>
      </c>
      <c r="E245" s="5">
        <f t="shared" si="31"/>
        <v>257706538.444839</v>
      </c>
      <c r="F245" s="8">
        <f t="shared" si="25"/>
        <v>257.706538444839</v>
      </c>
      <c r="G245" s="5">
        <f t="shared" si="29"/>
        <v>-3516619.2743648374</v>
      </c>
      <c r="H245" s="9">
        <f t="shared" si="30"/>
        <v>257700717.49776325</v>
      </c>
      <c r="I245" s="8">
        <f t="shared" si="26"/>
        <v>257.70071749776326</v>
      </c>
    </row>
    <row r="246" spans="2:9" x14ac:dyDescent="0.3">
      <c r="B246" s="11">
        <f t="shared" si="27"/>
        <v>8.6107037258375749E-2</v>
      </c>
      <c r="C246" s="9">
        <f t="shared" si="28"/>
        <v>1.6883732795759943E-3</v>
      </c>
      <c r="D246" s="10">
        <f t="shared" si="24"/>
        <v>523.15</v>
      </c>
      <c r="E246" s="5">
        <f t="shared" si="31"/>
        <v>257700717.49776325</v>
      </c>
      <c r="F246" s="8">
        <f t="shared" si="25"/>
        <v>257.70071749776326</v>
      </c>
      <c r="G246" s="5">
        <f t="shared" si="29"/>
        <v>-3515476.7777806451</v>
      </c>
      <c r="H246" s="9">
        <f t="shared" si="30"/>
        <v>257694782.06070668</v>
      </c>
      <c r="I246" s="8">
        <f t="shared" si="26"/>
        <v>257.6947820607067</v>
      </c>
    </row>
    <row r="247" spans="2:9" x14ac:dyDescent="0.3">
      <c r="B247" s="11">
        <f t="shared" si="27"/>
        <v>8.7829178003543271E-2</v>
      </c>
      <c r="C247" s="9">
        <f t="shared" si="28"/>
        <v>1.7221407451675219E-3</v>
      </c>
      <c r="D247" s="10">
        <f t="shared" si="24"/>
        <v>523.15</v>
      </c>
      <c r="E247" s="5">
        <f t="shared" si="31"/>
        <v>257694782.06070668</v>
      </c>
      <c r="F247" s="8">
        <f t="shared" si="25"/>
        <v>257.6947820607067</v>
      </c>
      <c r="G247" s="5">
        <f t="shared" si="29"/>
        <v>-3514312.1833500806</v>
      </c>
      <c r="H247" s="9">
        <f t="shared" si="30"/>
        <v>257688729.92050448</v>
      </c>
      <c r="I247" s="8">
        <f t="shared" si="26"/>
        <v>257.6887299205045</v>
      </c>
    </row>
    <row r="248" spans="2:9" x14ac:dyDescent="0.3">
      <c r="B248" s="11">
        <f t="shared" si="27"/>
        <v>8.9585761563614141E-2</v>
      </c>
      <c r="C248" s="9">
        <f t="shared" si="28"/>
        <v>1.7565835600708707E-3</v>
      </c>
      <c r="D248" s="10">
        <f t="shared" si="24"/>
        <v>523.15</v>
      </c>
      <c r="E248" s="5">
        <f t="shared" si="31"/>
        <v>257688729.92050448</v>
      </c>
      <c r="F248" s="8">
        <f t="shared" si="25"/>
        <v>257.6887299205045</v>
      </c>
      <c r="G248" s="5">
        <f t="shared" si="29"/>
        <v>-3513125.0787405833</v>
      </c>
      <c r="H248" s="9">
        <f t="shared" si="30"/>
        <v>257682558.82274669</v>
      </c>
      <c r="I248" s="8">
        <f t="shared" si="26"/>
        <v>257.68255882274667</v>
      </c>
    </row>
    <row r="249" spans="2:9" x14ac:dyDescent="0.3">
      <c r="B249" s="11">
        <f t="shared" si="27"/>
        <v>9.137747679488642E-2</v>
      </c>
      <c r="C249" s="9">
        <f t="shared" si="28"/>
        <v>1.7917152312722784E-3</v>
      </c>
      <c r="D249" s="10">
        <f t="shared" si="24"/>
        <v>523.15</v>
      </c>
      <c r="E249" s="5">
        <f t="shared" si="31"/>
        <v>257682558.82274669</v>
      </c>
      <c r="F249" s="8">
        <f t="shared" si="25"/>
        <v>257.68255882274667</v>
      </c>
      <c r="G249" s="5">
        <f t="shared" si="29"/>
        <v>-3511915.0445243125</v>
      </c>
      <c r="H249" s="9">
        <f t="shared" si="30"/>
        <v>257676266.4710705</v>
      </c>
      <c r="I249" s="8">
        <f t="shared" si="26"/>
        <v>257.67626647107051</v>
      </c>
    </row>
    <row r="250" spans="2:9" x14ac:dyDescent="0.3">
      <c r="B250" s="11">
        <f t="shared" si="27"/>
        <v>9.3205026330784146E-2</v>
      </c>
      <c r="C250" s="9">
        <f t="shared" si="28"/>
        <v>1.8275495358977267E-3</v>
      </c>
      <c r="D250" s="10">
        <f t="shared" si="24"/>
        <v>523.15</v>
      </c>
      <c r="E250" s="5">
        <f t="shared" si="31"/>
        <v>257676266.4710705</v>
      </c>
      <c r="F250" s="8">
        <f t="shared" si="25"/>
        <v>257.67626647107051</v>
      </c>
      <c r="G250" s="5">
        <f t="shared" si="29"/>
        <v>-3510681.6540800426</v>
      </c>
      <c r="H250" s="9">
        <f t="shared" si="30"/>
        <v>257669850.52644289</v>
      </c>
      <c r="I250" s="8">
        <f t="shared" si="26"/>
        <v>257.66985052644287</v>
      </c>
    </row>
    <row r="251" spans="2:9" x14ac:dyDescent="0.3">
      <c r="B251" s="11">
        <f t="shared" si="27"/>
        <v>9.5069126857399835E-2</v>
      </c>
      <c r="C251" s="9">
        <f t="shared" si="28"/>
        <v>1.864100526615689E-3</v>
      </c>
      <c r="D251" s="10">
        <f t="shared" si="24"/>
        <v>523.15</v>
      </c>
      <c r="E251" s="5">
        <f t="shared" si="31"/>
        <v>257669850.52644289</v>
      </c>
      <c r="F251" s="8">
        <f t="shared" si="25"/>
        <v>257.66985052644287</v>
      </c>
      <c r="G251" s="5">
        <f t="shared" si="29"/>
        <v>-3509424.4734947369</v>
      </c>
      <c r="H251" s="9">
        <f t="shared" si="30"/>
        <v>257663308.60643372</v>
      </c>
      <c r="I251" s="8">
        <f t="shared" si="26"/>
        <v>257.6633086064337</v>
      </c>
    </row>
    <row r="252" spans="2:9" x14ac:dyDescent="0.3">
      <c r="B252" s="11">
        <f t="shared" si="27"/>
        <v>9.6970509394547835E-2</v>
      </c>
      <c r="C252" s="9">
        <f t="shared" si="28"/>
        <v>1.9013825371479998E-3</v>
      </c>
      <c r="D252" s="10">
        <f t="shared" si="24"/>
        <v>523.15</v>
      </c>
      <c r="E252" s="5">
        <f t="shared" si="31"/>
        <v>257663308.60643372</v>
      </c>
      <c r="F252" s="8">
        <f t="shared" si="25"/>
        <v>257.6633086064337</v>
      </c>
      <c r="G252" s="5">
        <f t="shared" si="29"/>
        <v>-3508143.0614648075</v>
      </c>
      <c r="H252" s="9">
        <f t="shared" si="30"/>
        <v>257656638.28447884</v>
      </c>
      <c r="I252" s="8">
        <f t="shared" si="26"/>
        <v>257.65663828447884</v>
      </c>
    </row>
    <row r="253" spans="2:9" x14ac:dyDescent="0.3">
      <c r="B253" s="11">
        <f t="shared" si="27"/>
        <v>9.8909919582438791E-2</v>
      </c>
      <c r="C253" s="9">
        <f t="shared" si="28"/>
        <v>1.9394101878909553E-3</v>
      </c>
      <c r="D253" s="10">
        <f t="shared" si="24"/>
        <v>523.15</v>
      </c>
      <c r="E253" s="5">
        <f t="shared" si="31"/>
        <v>257656638.28447884</v>
      </c>
      <c r="F253" s="8">
        <f t="shared" si="25"/>
        <v>257.65663828447884</v>
      </c>
      <c r="G253" s="5">
        <f t="shared" si="29"/>
        <v>-3506836.9691971317</v>
      </c>
      <c r="H253" s="9">
        <f t="shared" si="30"/>
        <v>257649837.0891335</v>
      </c>
      <c r="I253" s="8">
        <f t="shared" si="26"/>
        <v>257.64983708913348</v>
      </c>
    </row>
    <row r="254" spans="2:9" x14ac:dyDescent="0.3">
      <c r="B254" s="11">
        <f t="shared" si="27"/>
        <v>0.10088811797408757</v>
      </c>
      <c r="C254" s="9">
        <f t="shared" si="28"/>
        <v>1.9781983916487833E-3</v>
      </c>
      <c r="D254" s="10">
        <f t="shared" si="24"/>
        <v>523.15</v>
      </c>
      <c r="E254" s="5">
        <f t="shared" si="31"/>
        <v>257649837.0891335</v>
      </c>
      <c r="F254" s="8">
        <f t="shared" si="25"/>
        <v>257.64983708913348</v>
      </c>
      <c r="G254" s="5">
        <f t="shared" si="29"/>
        <v>-3505505.7403098466</v>
      </c>
      <c r="H254" s="9">
        <f t="shared" si="30"/>
        <v>257642902.5033161</v>
      </c>
      <c r="I254" s="8">
        <f t="shared" si="26"/>
        <v>257.64290250331612</v>
      </c>
    </row>
    <row r="255" spans="2:9" x14ac:dyDescent="0.3">
      <c r="B255" s="11">
        <f t="shared" si="27"/>
        <v>0.10290588033356933</v>
      </c>
      <c r="C255" s="9">
        <f t="shared" si="28"/>
        <v>2.0177623594817562E-3</v>
      </c>
      <c r="D255" s="10">
        <f t="shared" si="24"/>
        <v>523.15</v>
      </c>
      <c r="E255" s="5">
        <f t="shared" si="31"/>
        <v>257642902.5033161</v>
      </c>
      <c r="F255" s="8">
        <f t="shared" si="25"/>
        <v>257.64290250331612</v>
      </c>
      <c r="G255" s="5">
        <f t="shared" si="29"/>
        <v>-3504148.9107330525</v>
      </c>
      <c r="H255" s="9">
        <f t="shared" si="30"/>
        <v>257635831.96354201</v>
      </c>
      <c r="I255" s="8">
        <f t="shared" si="26"/>
        <v>257.63583196354199</v>
      </c>
    </row>
    <row r="256" spans="2:9" x14ac:dyDescent="0.3">
      <c r="B256" s="11">
        <f t="shared" si="27"/>
        <v>0.10496399794024072</v>
      </c>
      <c r="C256" s="9">
        <f t="shared" si="28"/>
        <v>2.0581176066713919E-3</v>
      </c>
      <c r="D256" s="10">
        <f t="shared" si="24"/>
        <v>523.15</v>
      </c>
      <c r="E256" s="5">
        <f t="shared" si="31"/>
        <v>257635831.96354201</v>
      </c>
      <c r="F256" s="8">
        <f t="shared" si="25"/>
        <v>257.63583196354199</v>
      </c>
      <c r="G256" s="5">
        <f t="shared" si="29"/>
        <v>-3502766.0086094085</v>
      </c>
      <c r="H256" s="9">
        <f t="shared" si="30"/>
        <v>257628622.85914764</v>
      </c>
      <c r="I256" s="8">
        <f t="shared" si="26"/>
        <v>257.62862285914764</v>
      </c>
    </row>
    <row r="257" spans="2:9" x14ac:dyDescent="0.3">
      <c r="B257" s="11">
        <f t="shared" si="27"/>
        <v>0.10706327789904554</v>
      </c>
      <c r="C257" s="9">
        <f t="shared" si="28"/>
        <v>2.0992799588048228E-3</v>
      </c>
      <c r="D257" s="10">
        <f t="shared" si="24"/>
        <v>523.15</v>
      </c>
      <c r="E257" s="5">
        <f t="shared" si="31"/>
        <v>257628622.85914764</v>
      </c>
      <c r="F257" s="8">
        <f t="shared" si="25"/>
        <v>257.62862285914764</v>
      </c>
      <c r="G257" s="5">
        <f t="shared" si="29"/>
        <v>-3501356.5541947167</v>
      </c>
      <c r="H257" s="9">
        <f t="shared" si="30"/>
        <v>257621272.53150478</v>
      </c>
      <c r="I257" s="8">
        <f t="shared" si="26"/>
        <v>257.62127253150476</v>
      </c>
    </row>
    <row r="258" spans="2:9" x14ac:dyDescent="0.3">
      <c r="B258" s="11">
        <f t="shared" si="27"/>
        <v>0.10920454345702646</v>
      </c>
      <c r="C258" s="9">
        <f t="shared" si="28"/>
        <v>2.1412655579809148E-3</v>
      </c>
      <c r="D258" s="10">
        <f t="shared" si="24"/>
        <v>523.15</v>
      </c>
      <c r="E258" s="5">
        <f t="shared" si="31"/>
        <v>257621272.53150478</v>
      </c>
      <c r="F258" s="8">
        <f t="shared" si="25"/>
        <v>257.62127253150476</v>
      </c>
      <c r="G258" s="5">
        <f t="shared" si="29"/>
        <v>-3499920.0597585621</v>
      </c>
      <c r="H258" s="9">
        <f t="shared" si="30"/>
        <v>257613778.27322513</v>
      </c>
      <c r="I258" s="8">
        <f t="shared" si="26"/>
        <v>257.61377827322514</v>
      </c>
    </row>
    <row r="259" spans="2:9" x14ac:dyDescent="0.3">
      <c r="B259" s="11">
        <f t="shared" si="27"/>
        <v>0.111388634326167</v>
      </c>
      <c r="C259" s="9">
        <f t="shared" si="28"/>
        <v>2.184090869140537E-3</v>
      </c>
      <c r="D259" s="10">
        <f t="shared" si="24"/>
        <v>523.15</v>
      </c>
      <c r="E259" s="5">
        <f t="shared" si="31"/>
        <v>257613778.27322513</v>
      </c>
      <c r="F259" s="8">
        <f t="shared" si="25"/>
        <v>257.61377827322514</v>
      </c>
      <c r="G259" s="5">
        <f t="shared" si="29"/>
        <v>-3498456.0294851079</v>
      </c>
      <c r="H259" s="9">
        <f t="shared" si="30"/>
        <v>257606137.32735503</v>
      </c>
      <c r="I259" s="8">
        <f t="shared" si="26"/>
        <v>257.60613732735504</v>
      </c>
    </row>
    <row r="260" spans="2:9" x14ac:dyDescent="0.3">
      <c r="B260" s="11">
        <f t="shared" si="27"/>
        <v>0.11361640701269034</v>
      </c>
      <c r="C260" s="9">
        <f t="shared" si="28"/>
        <v>2.227772686523341E-3</v>
      </c>
      <c r="D260" s="10">
        <f t="shared" si="24"/>
        <v>523.15</v>
      </c>
      <c r="E260" s="5">
        <f t="shared" si="31"/>
        <v>257606137.32735503</v>
      </c>
      <c r="F260" s="8">
        <f t="shared" si="25"/>
        <v>257.60613732735504</v>
      </c>
      <c r="G260" s="5">
        <f t="shared" si="29"/>
        <v>-3496963.9593740157</v>
      </c>
      <c r="H260" s="9">
        <f t="shared" si="30"/>
        <v>257598346.88656059</v>
      </c>
      <c r="I260" s="8">
        <f t="shared" si="26"/>
        <v>257.59834688656059</v>
      </c>
    </row>
    <row r="261" spans="2:9" x14ac:dyDescent="0.3">
      <c r="B261" s="11">
        <f t="shared" si="27"/>
        <v>0.11588873515294415</v>
      </c>
      <c r="C261" s="9">
        <f t="shared" si="28"/>
        <v>2.2723281402538126E-3</v>
      </c>
      <c r="D261" s="10">
        <f t="shared" si="24"/>
        <v>523.15</v>
      </c>
      <c r="E261" s="5">
        <f t="shared" si="31"/>
        <v>257598346.88656059</v>
      </c>
      <c r="F261" s="8">
        <f t="shared" si="25"/>
        <v>257.59834688656059</v>
      </c>
      <c r="G261" s="5">
        <f t="shared" si="29"/>
        <v>-3495443.3371417187</v>
      </c>
      <c r="H261" s="9">
        <f t="shared" si="30"/>
        <v>257590404.09230295</v>
      </c>
      <c r="I261" s="8">
        <f t="shared" si="26"/>
        <v>257.59040409230295</v>
      </c>
    </row>
    <row r="262" spans="2:9" x14ac:dyDescent="0.3">
      <c r="B262" s="11">
        <f t="shared" si="27"/>
        <v>0.11820650985600303</v>
      </c>
      <c r="C262" s="9">
        <f t="shared" si="28"/>
        <v>2.3177747030588836E-3</v>
      </c>
      <c r="D262" s="10">
        <f t="shared" si="24"/>
        <v>523.15</v>
      </c>
      <c r="E262" s="5">
        <f t="shared" si="31"/>
        <v>257590404.09230295</v>
      </c>
      <c r="F262" s="8">
        <f t="shared" si="25"/>
        <v>257.59040409230295</v>
      </c>
      <c r="G262" s="5">
        <f t="shared" si="29"/>
        <v>-3493893.6421229914</v>
      </c>
      <c r="H262" s="9">
        <f t="shared" si="30"/>
        <v>257582306.03400406</v>
      </c>
      <c r="I262" s="8">
        <f t="shared" si="26"/>
        <v>257.58230603400403</v>
      </c>
    </row>
    <row r="263" spans="2:9" x14ac:dyDescent="0.3">
      <c r="B263" s="11">
        <f t="shared" si="27"/>
        <v>0.1205706400531231</v>
      </c>
      <c r="C263" s="9">
        <f t="shared" si="28"/>
        <v>2.3641301971200623E-3</v>
      </c>
      <c r="D263" s="10">
        <f t="shared" si="24"/>
        <v>523.15</v>
      </c>
      <c r="E263" s="5">
        <f t="shared" si="31"/>
        <v>257582306.03400406</v>
      </c>
      <c r="F263" s="8">
        <f t="shared" si="25"/>
        <v>257.58230603400403</v>
      </c>
      <c r="G263" s="5">
        <f t="shared" si="29"/>
        <v>-3492314.3451730036</v>
      </c>
      <c r="H263" s="9">
        <f t="shared" si="30"/>
        <v>257574049.7482028</v>
      </c>
      <c r="I263" s="8">
        <f t="shared" si="26"/>
        <v>257.57404974820281</v>
      </c>
    </row>
    <row r="264" spans="2:9" x14ac:dyDescent="0.3">
      <c r="B264" s="11">
        <f t="shared" si="27"/>
        <v>0.12298205285418556</v>
      </c>
      <c r="C264" s="9">
        <f t="shared" si="28"/>
        <v>2.411412801062468E-3</v>
      </c>
      <c r="D264" s="10">
        <f t="shared" si="24"/>
        <v>523.15</v>
      </c>
      <c r="E264" s="5">
        <f t="shared" si="31"/>
        <v>257574049.7482028</v>
      </c>
      <c r="F264" s="8">
        <f t="shared" si="25"/>
        <v>257.57404974820281</v>
      </c>
      <c r="G264" s="5">
        <f t="shared" si="29"/>
        <v>-3490704.9085698607</v>
      </c>
      <c r="H264" s="9">
        <f t="shared" si="30"/>
        <v>257565632.21770155</v>
      </c>
      <c r="I264" s="8">
        <f t="shared" si="26"/>
        <v>257.56563221770153</v>
      </c>
    </row>
    <row r="265" spans="2:9" x14ac:dyDescent="0.3">
      <c r="B265" s="11">
        <f t="shared" si="27"/>
        <v>0.12544169391126928</v>
      </c>
      <c r="C265" s="9">
        <f t="shared" si="28"/>
        <v>2.4596410570837113E-3</v>
      </c>
      <c r="D265" s="10">
        <f t="shared" si="24"/>
        <v>523.15</v>
      </c>
      <c r="E265" s="5">
        <f t="shared" si="31"/>
        <v>257565632.21770155</v>
      </c>
      <c r="F265" s="8">
        <f t="shared" si="25"/>
        <v>257.56563221770153</v>
      </c>
      <c r="G265" s="5">
        <f t="shared" si="29"/>
        <v>-3489064.7859178106</v>
      </c>
      <c r="H265" s="9">
        <f t="shared" si="30"/>
        <v>257557050.37070328</v>
      </c>
      <c r="I265" s="8">
        <f t="shared" si="26"/>
        <v>257.55705037070328</v>
      </c>
    </row>
    <row r="266" spans="2:9" x14ac:dyDescent="0.3">
      <c r="B266" s="11">
        <f t="shared" si="27"/>
        <v>0.12795052778949467</v>
      </c>
      <c r="C266" s="9">
        <f t="shared" si="28"/>
        <v>2.5088338782253972E-3</v>
      </c>
      <c r="D266" s="10">
        <f t="shared" si="24"/>
        <v>523.15</v>
      </c>
      <c r="E266" s="5">
        <f t="shared" si="31"/>
        <v>257557050.37070328</v>
      </c>
      <c r="F266" s="8">
        <f t="shared" si="25"/>
        <v>257.55705037070328</v>
      </c>
      <c r="G266" s="5">
        <f t="shared" si="29"/>
        <v>-3487393.4220511201</v>
      </c>
      <c r="H266" s="9">
        <f t="shared" si="30"/>
        <v>257548301.07993934</v>
      </c>
      <c r="I266" s="8">
        <f t="shared" si="26"/>
        <v>257.54830107993934</v>
      </c>
    </row>
    <row r="267" spans="2:9" x14ac:dyDescent="0.3">
      <c r="B267" s="11">
        <f t="shared" si="27"/>
        <v>0.13050953834528456</v>
      </c>
      <c r="C267" s="9">
        <f t="shared" si="28"/>
        <v>2.5590105557898868E-3</v>
      </c>
      <c r="D267" s="10">
        <f t="shared" si="24"/>
        <v>523.15</v>
      </c>
      <c r="E267" s="5">
        <f t="shared" si="31"/>
        <v>257548301.07993934</v>
      </c>
      <c r="F267" s="8">
        <f t="shared" si="25"/>
        <v>257.54830107993934</v>
      </c>
      <c r="G267" s="5">
        <f t="shared" si="29"/>
        <v>-3485690.2529388126</v>
      </c>
      <c r="H267" s="9">
        <f t="shared" si="30"/>
        <v>257539381.16178784</v>
      </c>
      <c r="I267" s="8">
        <f t="shared" si="26"/>
        <v>257.53938116178784</v>
      </c>
    </row>
    <row r="268" spans="2:9" x14ac:dyDescent="0.3">
      <c r="B268" s="11">
        <f t="shared" si="27"/>
        <v>0.13311972911219025</v>
      </c>
      <c r="C268" s="9">
        <f t="shared" si="28"/>
        <v>2.6101907669056901E-3</v>
      </c>
      <c r="D268" s="10">
        <f t="shared" si="24"/>
        <v>523.15</v>
      </c>
      <c r="E268" s="5">
        <f t="shared" si="31"/>
        <v>257539381.16178784</v>
      </c>
      <c r="F268" s="8">
        <f t="shared" si="25"/>
        <v>257.53938116178784</v>
      </c>
      <c r="G268" s="5">
        <f t="shared" si="29"/>
        <v>-3483954.7055902868</v>
      </c>
      <c r="H268" s="9">
        <f t="shared" si="30"/>
        <v>257530287.37538299</v>
      </c>
      <c r="I268" s="8">
        <f t="shared" si="26"/>
        <v>257.53028737538301</v>
      </c>
    </row>
    <row r="269" spans="2:9" x14ac:dyDescent="0.3">
      <c r="B269" s="11">
        <f t="shared" si="27"/>
        <v>0.13578212369443407</v>
      </c>
      <c r="C269" s="9">
        <f t="shared" si="28"/>
        <v>2.6623945822438211E-3</v>
      </c>
      <c r="D269" s="10">
        <f t="shared" si="24"/>
        <v>523.15</v>
      </c>
      <c r="E269" s="5">
        <f t="shared" si="31"/>
        <v>257530287.37538299</v>
      </c>
      <c r="F269" s="8">
        <f t="shared" si="25"/>
        <v>257.53028737538301</v>
      </c>
      <c r="G269" s="5">
        <f t="shared" si="29"/>
        <v>-3482186.1979620182</v>
      </c>
      <c r="H269" s="9">
        <f t="shared" si="30"/>
        <v>257521016.42171517</v>
      </c>
      <c r="I269" s="8">
        <f t="shared" si="26"/>
        <v>257.52101642171516</v>
      </c>
    </row>
    <row r="270" spans="2:9" x14ac:dyDescent="0.3">
      <c r="B270" s="11">
        <f t="shared" si="27"/>
        <v>0.13849776616832277</v>
      </c>
      <c r="C270" s="9">
        <f t="shared" si="28"/>
        <v>2.7156424738886964E-3</v>
      </c>
      <c r="D270" s="10">
        <f t="shared" si="24"/>
        <v>523.15</v>
      </c>
      <c r="E270" s="5">
        <f t="shared" si="31"/>
        <v>257521016.42171517</v>
      </c>
      <c r="F270" s="8">
        <f t="shared" si="25"/>
        <v>257.52101642171516</v>
      </c>
      <c r="G270" s="5">
        <f t="shared" si="29"/>
        <v>-3480384.1388653591</v>
      </c>
      <c r="H270" s="9">
        <f t="shared" si="30"/>
        <v>257511564.94272223</v>
      </c>
      <c r="I270" s="8">
        <f t="shared" si="26"/>
        <v>257.51156494272226</v>
      </c>
    </row>
    <row r="271" spans="2:9" x14ac:dyDescent="0.3">
      <c r="B271" s="11">
        <f t="shared" si="27"/>
        <v>0.14126772149168923</v>
      </c>
      <c r="C271" s="9">
        <f t="shared" si="28"/>
        <v>2.7699553233664631E-3</v>
      </c>
      <c r="D271" s="10">
        <f t="shared" si="24"/>
        <v>523.15</v>
      </c>
      <c r="E271" s="5">
        <f t="shared" si="31"/>
        <v>257511564.94272223</v>
      </c>
      <c r="F271" s="8">
        <f t="shared" si="25"/>
        <v>257.51156494272226</v>
      </c>
      <c r="G271" s="5">
        <f t="shared" si="29"/>
        <v>-3478547.927875645</v>
      </c>
      <c r="H271" s="9">
        <f t="shared" si="30"/>
        <v>257501929.52037182</v>
      </c>
      <c r="I271" s="8">
        <f t="shared" si="26"/>
        <v>257.50192952037185</v>
      </c>
    </row>
    <row r="272" spans="2:9" x14ac:dyDescent="0.3">
      <c r="B272" s="11">
        <f t="shared" si="27"/>
        <v>0.14409307592152301</v>
      </c>
      <c r="C272" s="9">
        <f t="shared" si="28"/>
        <v>2.8253544298337818E-3</v>
      </c>
      <c r="D272" s="10">
        <f t="shared" si="24"/>
        <v>523.15</v>
      </c>
      <c r="E272" s="5">
        <f t="shared" si="31"/>
        <v>257501929.52037182</v>
      </c>
      <c r="F272" s="8">
        <f t="shared" si="25"/>
        <v>257.50192952037185</v>
      </c>
      <c r="G272" s="5">
        <f t="shared" si="29"/>
        <v>-3476676.9552426455</v>
      </c>
      <c r="H272" s="9">
        <f t="shared" si="30"/>
        <v>257492106.67573524</v>
      </c>
      <c r="I272" s="8">
        <f t="shared" si="26"/>
        <v>257.49210667573522</v>
      </c>
    </row>
    <row r="273" spans="2:9" x14ac:dyDescent="0.3">
      <c r="B273" s="11">
        <f t="shared" si="27"/>
        <v>0.14697493743995346</v>
      </c>
      <c r="C273" s="9">
        <f t="shared" si="28"/>
        <v>2.8818615184304508E-3</v>
      </c>
      <c r="D273" s="10">
        <f t="shared" si="24"/>
        <v>523.15</v>
      </c>
      <c r="E273" s="5">
        <f t="shared" si="31"/>
        <v>257492106.67573524</v>
      </c>
      <c r="F273" s="8">
        <f t="shared" si="25"/>
        <v>257.49210667573522</v>
      </c>
      <c r="G273" s="5">
        <f t="shared" si="29"/>
        <v>-3474770.6018026164</v>
      </c>
      <c r="H273" s="9">
        <f t="shared" si="30"/>
        <v>257482092.86805251</v>
      </c>
      <c r="I273" s="8">
        <f t="shared" si="26"/>
        <v>257.48209286805252</v>
      </c>
    </row>
    <row r="274" spans="2:9" x14ac:dyDescent="0.3">
      <c r="B274" s="11">
        <f t="shared" si="27"/>
        <v>0.14991443618875253</v>
      </c>
      <c r="C274" s="9">
        <f t="shared" si="28"/>
        <v>2.9394987487990631E-3</v>
      </c>
      <c r="D274" s="10">
        <f t="shared" si="24"/>
        <v>523.15</v>
      </c>
      <c r="E274" s="5">
        <f t="shared" si="31"/>
        <v>257482092.86805251</v>
      </c>
      <c r="F274" s="8">
        <f t="shared" si="25"/>
        <v>257.48209286805252</v>
      </c>
      <c r="G274" s="5">
        <f t="shared" si="29"/>
        <v>-3472828.2388918977</v>
      </c>
      <c r="H274" s="9">
        <f t="shared" si="30"/>
        <v>257471884.49378949</v>
      </c>
      <c r="I274" s="8">
        <f t="shared" si="26"/>
        <v>257.4718844937895</v>
      </c>
    </row>
    <row r="275" spans="2:9" x14ac:dyDescent="0.3">
      <c r="B275" s="11">
        <f t="shared" si="27"/>
        <v>0.15291272491252758</v>
      </c>
      <c r="C275" s="9">
        <f t="shared" si="28"/>
        <v>2.9982887237750555E-3</v>
      </c>
      <c r="D275" s="10">
        <f t="shared" si="24"/>
        <v>523.15</v>
      </c>
      <c r="E275" s="5">
        <f t="shared" si="31"/>
        <v>257471884.49378949</v>
      </c>
      <c r="F275" s="8">
        <f t="shared" si="25"/>
        <v>257.4718844937895</v>
      </c>
      <c r="G275" s="5">
        <f t="shared" si="29"/>
        <v>-3470849.2282624017</v>
      </c>
      <c r="H275" s="9">
        <f t="shared" si="30"/>
        <v>257461477.88568646</v>
      </c>
      <c r="I275" s="8">
        <f t="shared" si="26"/>
        <v>257.46147788568646</v>
      </c>
    </row>
    <row r="276" spans="2:9" x14ac:dyDescent="0.3">
      <c r="B276" s="11">
        <f t="shared" si="27"/>
        <v>0.15597097941077814</v>
      </c>
      <c r="C276" s="9">
        <f t="shared" si="28"/>
        <v>3.0582544982505622E-3</v>
      </c>
      <c r="D276" s="10">
        <f t="shared" si="24"/>
        <v>523.15</v>
      </c>
      <c r="E276" s="5">
        <f t="shared" si="31"/>
        <v>257461477.88568646</v>
      </c>
      <c r="F276" s="8">
        <f t="shared" si="25"/>
        <v>257.46147788568646</v>
      </c>
      <c r="G276" s="5">
        <f t="shared" si="29"/>
        <v>-3468832.9219989772</v>
      </c>
      <c r="H276" s="9">
        <f t="shared" si="30"/>
        <v>257450869.31179908</v>
      </c>
      <c r="I276" s="8">
        <f t="shared" si="26"/>
        <v>257.45086931179907</v>
      </c>
    </row>
    <row r="277" spans="2:9" x14ac:dyDescent="0.3">
      <c r="B277" s="11">
        <f t="shared" si="27"/>
        <v>0.15909039899899372</v>
      </c>
      <c r="C277" s="9">
        <f t="shared" si="28"/>
        <v>3.1194195882155717E-3</v>
      </c>
      <c r="D277" s="10">
        <f t="shared" ref="D277:D340" si="32">$G$9+273.15</f>
        <v>523.15</v>
      </c>
      <c r="E277" s="5">
        <f t="shared" si="31"/>
        <v>257450869.31179908</v>
      </c>
      <c r="F277" s="8">
        <f t="shared" ref="F277:F340" si="33">E277/10^6</f>
        <v>257.45086931179907</v>
      </c>
      <c r="G277" s="5">
        <f t="shared" si="29"/>
        <v>-3466778.6624388951</v>
      </c>
      <c r="H277" s="9">
        <f t="shared" si="30"/>
        <v>257440054.97453147</v>
      </c>
      <c r="I277" s="8">
        <f t="shared" ref="I277:I340" si="34">H277/10^6</f>
        <v>257.44005497453145</v>
      </c>
    </row>
    <row r="278" spans="2:9" x14ac:dyDescent="0.3">
      <c r="B278" s="11">
        <f t="shared" ref="B278:B341" si="35">B277*1.02</f>
        <v>0.1622722069789736</v>
      </c>
      <c r="C278" s="9">
        <f t="shared" ref="C278:C341" si="36">B278-B277</f>
        <v>3.1818079799798837E-3</v>
      </c>
      <c r="D278" s="10">
        <f t="shared" si="32"/>
        <v>523.15</v>
      </c>
      <c r="E278" s="5">
        <f t="shared" si="31"/>
        <v>257440054.97453147</v>
      </c>
      <c r="F278" s="8">
        <f t="shared" si="33"/>
        <v>257.44005497453145</v>
      </c>
      <c r="G278" s="5">
        <f t="shared" ref="G278:G341" si="37">((-64*(E278-$G$12)^2*$C$13)/(9*$C$14^3*$C$15^2*$C$16))*EXP(-$G$14/($C$9*D278))*SINH(($G$16*(E278-$G$12)*$C$11)/($C$9*D278))</f>
        <v>-3464685.7820935496</v>
      </c>
      <c r="H278" s="9">
        <f t="shared" ref="H278:H341" si="38">E278+(G278*C278)</f>
        <v>257429031.00966188</v>
      </c>
      <c r="I278" s="8">
        <f t="shared" si="34"/>
        <v>257.42903100966186</v>
      </c>
    </row>
    <row r="279" spans="2:9" x14ac:dyDescent="0.3">
      <c r="B279" s="11">
        <f t="shared" si="35"/>
        <v>0.16551765111855307</v>
      </c>
      <c r="C279" s="9">
        <f t="shared" si="36"/>
        <v>3.2454441395794731E-3</v>
      </c>
      <c r="D279" s="10">
        <f t="shared" si="32"/>
        <v>523.15</v>
      </c>
      <c r="E279" s="5">
        <f t="shared" si="31"/>
        <v>257429031.00966188</v>
      </c>
      <c r="F279" s="8">
        <f t="shared" si="33"/>
        <v>257.42903100966186</v>
      </c>
      <c r="G279" s="5">
        <f t="shared" si="37"/>
        <v>-3462553.6035726122</v>
      </c>
      <c r="H279" s="9">
        <f t="shared" si="38"/>
        <v>257417793.48536119</v>
      </c>
      <c r="I279" s="8">
        <f t="shared" si="34"/>
        <v>257.41779348536119</v>
      </c>
    </row>
    <row r="280" spans="2:9" x14ac:dyDescent="0.3">
      <c r="B280" s="11">
        <f t="shared" si="35"/>
        <v>0.16882800414092414</v>
      </c>
      <c r="C280" s="9">
        <f t="shared" si="36"/>
        <v>3.3103530223710653E-3</v>
      </c>
      <c r="D280" s="10">
        <f t="shared" si="32"/>
        <v>523.15</v>
      </c>
      <c r="E280" s="5">
        <f t="shared" ref="E280:E343" si="39">H279</f>
        <v>257417793.48536119</v>
      </c>
      <c r="F280" s="8">
        <f t="shared" si="33"/>
        <v>257.41779348536119</v>
      </c>
      <c r="G280" s="5">
        <f t="shared" si="37"/>
        <v>-3460381.4395107045</v>
      </c>
      <c r="H280" s="9">
        <f t="shared" si="38"/>
        <v>257406338.40120435</v>
      </c>
      <c r="I280" s="8">
        <f t="shared" si="34"/>
        <v>257.40633840120432</v>
      </c>
    </row>
    <row r="281" spans="2:9" x14ac:dyDescent="0.3">
      <c r="B281" s="11">
        <f t="shared" si="35"/>
        <v>0.17220456422374261</v>
      </c>
      <c r="C281" s="9">
        <f t="shared" si="36"/>
        <v>3.376560082818475E-3</v>
      </c>
      <c r="D281" s="10">
        <f t="shared" si="32"/>
        <v>523.15</v>
      </c>
      <c r="E281" s="5">
        <f t="shared" si="39"/>
        <v>257406338.40120435</v>
      </c>
      <c r="F281" s="8">
        <f t="shared" si="33"/>
        <v>257.40633840120432</v>
      </c>
      <c r="G281" s="5">
        <f t="shared" si="37"/>
        <v>-3458168.5924968598</v>
      </c>
      <c r="H281" s="9">
        <f t="shared" si="38"/>
        <v>257394661.68717527</v>
      </c>
      <c r="I281" s="8">
        <f t="shared" si="34"/>
        <v>257.3946616871753</v>
      </c>
    </row>
    <row r="282" spans="2:9" x14ac:dyDescent="0.3">
      <c r="B282" s="11">
        <f t="shared" si="35"/>
        <v>0.17564865550821745</v>
      </c>
      <c r="C282" s="9">
        <f t="shared" si="36"/>
        <v>3.4440912844748428E-3</v>
      </c>
      <c r="D282" s="10">
        <f t="shared" si="32"/>
        <v>523.15</v>
      </c>
      <c r="E282" s="5">
        <f t="shared" si="39"/>
        <v>257394661.68717527</v>
      </c>
      <c r="F282" s="8">
        <f t="shared" si="33"/>
        <v>257.3946616871753</v>
      </c>
      <c r="G282" s="5">
        <f t="shared" si="37"/>
        <v>-3455914.355006896</v>
      </c>
      <c r="H282" s="9">
        <f t="shared" si="38"/>
        <v>257382759.2026653</v>
      </c>
      <c r="I282" s="8">
        <f t="shared" si="34"/>
        <v>257.38275920266528</v>
      </c>
    </row>
    <row r="283" spans="2:9" x14ac:dyDescent="0.3">
      <c r="B283" s="11">
        <f t="shared" si="35"/>
        <v>0.17916162861838181</v>
      </c>
      <c r="C283" s="9">
        <f t="shared" si="36"/>
        <v>3.5129731101643524E-3</v>
      </c>
      <c r="D283" s="10">
        <f t="shared" si="32"/>
        <v>523.15</v>
      </c>
      <c r="E283" s="5">
        <f t="shared" si="39"/>
        <v>257382759.2026653</v>
      </c>
      <c r="F283" s="8">
        <f t="shared" si="33"/>
        <v>257.38275920266528</v>
      </c>
      <c r="G283" s="5">
        <f t="shared" si="37"/>
        <v>-3453618.0093388837</v>
      </c>
      <c r="H283" s="9">
        <f t="shared" si="38"/>
        <v>257370626.73546571</v>
      </c>
      <c r="I283" s="8">
        <f t="shared" si="34"/>
        <v>257.37062673546569</v>
      </c>
    </row>
    <row r="284" spans="2:9" x14ac:dyDescent="0.3">
      <c r="B284" s="11">
        <f t="shared" si="35"/>
        <v>0.18274486119074945</v>
      </c>
      <c r="C284" s="9">
        <f t="shared" si="36"/>
        <v>3.583232572367645E-3</v>
      </c>
      <c r="D284" s="10">
        <f t="shared" si="32"/>
        <v>523.15</v>
      </c>
      <c r="E284" s="5">
        <f t="shared" si="39"/>
        <v>257370626.73546571</v>
      </c>
      <c r="F284" s="8">
        <f t="shared" si="33"/>
        <v>257.37062673546569</v>
      </c>
      <c r="G284" s="5">
        <f t="shared" si="37"/>
        <v>-3451278.827551967</v>
      </c>
      <c r="H284" s="9">
        <f t="shared" si="38"/>
        <v>257358260.00075451</v>
      </c>
      <c r="I284" s="8">
        <f t="shared" si="34"/>
        <v>257.35826000075451</v>
      </c>
    </row>
    <row r="285" spans="2:9" x14ac:dyDescent="0.3">
      <c r="B285" s="11">
        <f t="shared" si="35"/>
        <v>0.18639975841456444</v>
      </c>
      <c r="C285" s="9">
        <f t="shared" si="36"/>
        <v>3.6548972238149846E-3</v>
      </c>
      <c r="D285" s="10">
        <f t="shared" si="32"/>
        <v>523.15</v>
      </c>
      <c r="E285" s="5">
        <f t="shared" si="39"/>
        <v>257358260.00075451</v>
      </c>
      <c r="F285" s="8">
        <f t="shared" si="33"/>
        <v>257.35826000075451</v>
      </c>
      <c r="G285" s="5">
        <f t="shared" si="37"/>
        <v>-3448896.0714086439</v>
      </c>
      <c r="H285" s="9">
        <f t="shared" si="38"/>
        <v>257345654.64007789</v>
      </c>
      <c r="I285" s="8">
        <f t="shared" si="34"/>
        <v>257.3456546400779</v>
      </c>
    </row>
    <row r="286" spans="2:9" x14ac:dyDescent="0.3">
      <c r="B286" s="11">
        <f t="shared" si="35"/>
        <v>0.19012775358285572</v>
      </c>
      <c r="C286" s="9">
        <f t="shared" si="36"/>
        <v>3.7279951682912815E-3</v>
      </c>
      <c r="D286" s="10">
        <f t="shared" si="32"/>
        <v>523.15</v>
      </c>
      <c r="E286" s="5">
        <f t="shared" si="39"/>
        <v>257345654.64007789</v>
      </c>
      <c r="F286" s="8">
        <f t="shared" si="33"/>
        <v>257.3456546400779</v>
      </c>
      <c r="G286" s="5">
        <f t="shared" si="37"/>
        <v>-3446468.9923207643</v>
      </c>
      <c r="H286" s="9">
        <f t="shared" si="38"/>
        <v>257332806.22032684</v>
      </c>
      <c r="I286" s="8">
        <f t="shared" si="34"/>
        <v>257.33280622032686</v>
      </c>
    </row>
    <row r="287" spans="2:9" x14ac:dyDescent="0.3">
      <c r="B287" s="11">
        <f t="shared" si="35"/>
        <v>0.19393030865451283</v>
      </c>
      <c r="C287" s="9">
        <f t="shared" si="36"/>
        <v>3.8025550716571099E-3</v>
      </c>
      <c r="D287" s="10">
        <f t="shared" si="32"/>
        <v>523.15</v>
      </c>
      <c r="E287" s="5">
        <f t="shared" si="39"/>
        <v>257332806.22032684</v>
      </c>
      <c r="F287" s="8">
        <f t="shared" si="33"/>
        <v>257.33280622032686</v>
      </c>
      <c r="G287" s="5">
        <f t="shared" si="37"/>
        <v>-3443996.8312994661</v>
      </c>
      <c r="H287" s="9">
        <f t="shared" si="38"/>
        <v>257319710.2327092</v>
      </c>
      <c r="I287" s="8">
        <f t="shared" si="34"/>
        <v>257.31971023270921</v>
      </c>
    </row>
    <row r="288" spans="2:9" x14ac:dyDescent="0.3">
      <c r="B288" s="11">
        <f t="shared" si="35"/>
        <v>0.1978089148276031</v>
      </c>
      <c r="C288" s="9">
        <f t="shared" si="36"/>
        <v>3.878606173090271E-3</v>
      </c>
      <c r="D288" s="10">
        <f t="shared" si="32"/>
        <v>523.15</v>
      </c>
      <c r="E288" s="5">
        <f t="shared" si="39"/>
        <v>257319710.2327092</v>
      </c>
      <c r="F288" s="8">
        <f t="shared" si="33"/>
        <v>257.31971023270921</v>
      </c>
      <c r="G288" s="5">
        <f t="shared" si="37"/>
        <v>-3441478.8189092493</v>
      </c>
      <c r="H288" s="9">
        <f t="shared" si="38"/>
        <v>257306362.09171763</v>
      </c>
      <c r="I288" s="8">
        <f t="shared" si="34"/>
        <v>257.30636209171763</v>
      </c>
    </row>
    <row r="289" spans="2:9" x14ac:dyDescent="0.3">
      <c r="B289" s="11">
        <f t="shared" si="35"/>
        <v>0.20176509312415516</v>
      </c>
      <c r="C289" s="9">
        <f t="shared" si="36"/>
        <v>3.9561782965520653E-3</v>
      </c>
      <c r="D289" s="10">
        <f t="shared" si="32"/>
        <v>523.15</v>
      </c>
      <c r="E289" s="5">
        <f t="shared" si="39"/>
        <v>257306362.09171763</v>
      </c>
      <c r="F289" s="8">
        <f t="shared" si="33"/>
        <v>257.30636209171763</v>
      </c>
      <c r="G289" s="5">
        <f t="shared" si="37"/>
        <v>-3438914.1752264109</v>
      </c>
      <c r="H289" s="9">
        <f t="shared" si="38"/>
        <v>257292757.13409388</v>
      </c>
      <c r="I289" s="8">
        <f t="shared" si="34"/>
        <v>257.2927571340939</v>
      </c>
    </row>
    <row r="290" spans="2:9" x14ac:dyDescent="0.3">
      <c r="B290" s="11">
        <f t="shared" si="35"/>
        <v>0.20580039498663827</v>
      </c>
      <c r="C290" s="9">
        <f t="shared" si="36"/>
        <v>4.0353018624831039E-3</v>
      </c>
      <c r="D290" s="10">
        <f t="shared" si="32"/>
        <v>523.15</v>
      </c>
      <c r="E290" s="5">
        <f t="shared" si="39"/>
        <v>257292757.13409388</v>
      </c>
      <c r="F290" s="8">
        <f t="shared" si="33"/>
        <v>257.2927571340939</v>
      </c>
      <c r="G290" s="5">
        <f t="shared" si="37"/>
        <v>-3436302.109802037</v>
      </c>
      <c r="H290" s="9">
        <f t="shared" si="38"/>
        <v>257278890.61779013</v>
      </c>
      <c r="I290" s="8">
        <f t="shared" si="34"/>
        <v>257.27889061779013</v>
      </c>
    </row>
    <row r="291" spans="2:9" x14ac:dyDescent="0.3">
      <c r="B291" s="11">
        <f t="shared" si="35"/>
        <v>0.20991640288637103</v>
      </c>
      <c r="C291" s="9">
        <f t="shared" si="36"/>
        <v>4.1160078997327654E-3</v>
      </c>
      <c r="D291" s="10">
        <f t="shared" si="32"/>
        <v>523.15</v>
      </c>
      <c r="E291" s="5">
        <f t="shared" si="39"/>
        <v>257278890.61779013</v>
      </c>
      <c r="F291" s="8">
        <f t="shared" si="33"/>
        <v>257.27889061779013</v>
      </c>
      <c r="G291" s="5">
        <f t="shared" si="37"/>
        <v>-3433641.8216299326</v>
      </c>
      <c r="H291" s="9">
        <f t="shared" si="38"/>
        <v>257264757.72092745</v>
      </c>
      <c r="I291" s="8">
        <f t="shared" si="34"/>
        <v>257.26475772092743</v>
      </c>
    </row>
    <row r="292" spans="2:9" x14ac:dyDescent="0.3">
      <c r="B292" s="11">
        <f t="shared" si="35"/>
        <v>0.21411473094409847</v>
      </c>
      <c r="C292" s="9">
        <f t="shared" si="36"/>
        <v>4.1983280577274351E-3</v>
      </c>
      <c r="D292" s="10">
        <f t="shared" si="32"/>
        <v>523.15</v>
      </c>
      <c r="E292" s="5">
        <f t="shared" si="39"/>
        <v>257264757.72092745</v>
      </c>
      <c r="F292" s="8">
        <f t="shared" si="33"/>
        <v>257.26475772092743</v>
      </c>
      <c r="G292" s="5">
        <f t="shared" si="37"/>
        <v>-3430932.4991195365</v>
      </c>
      <c r="H292" s="9">
        <f t="shared" si="38"/>
        <v>257250353.54075223</v>
      </c>
      <c r="I292" s="8">
        <f t="shared" si="34"/>
        <v>257.25035354075226</v>
      </c>
    </row>
    <row r="293" spans="2:9" x14ac:dyDescent="0.3">
      <c r="B293" s="11">
        <f t="shared" si="35"/>
        <v>0.21839702556298043</v>
      </c>
      <c r="C293" s="9">
        <f t="shared" si="36"/>
        <v>4.2822946188819655E-3</v>
      </c>
      <c r="D293" s="10">
        <f t="shared" si="32"/>
        <v>523.15</v>
      </c>
      <c r="E293" s="5">
        <f t="shared" si="39"/>
        <v>257250353.54075223</v>
      </c>
      <c r="F293" s="8">
        <f t="shared" si="33"/>
        <v>257.25035354075226</v>
      </c>
      <c r="G293" s="5">
        <f t="shared" si="37"/>
        <v>-3428173.3200742281</v>
      </c>
      <c r="H293" s="9">
        <f t="shared" si="38"/>
        <v>257235673.09259108</v>
      </c>
      <c r="I293" s="8">
        <f t="shared" si="34"/>
        <v>257.23567309259107</v>
      </c>
    </row>
    <row r="294" spans="2:9" x14ac:dyDescent="0.3">
      <c r="B294" s="11">
        <f t="shared" si="35"/>
        <v>0.22276496607424004</v>
      </c>
      <c r="C294" s="9">
        <f t="shared" si="36"/>
        <v>4.3679405112596048E-3</v>
      </c>
      <c r="D294" s="10">
        <f t="shared" si="32"/>
        <v>523.15</v>
      </c>
      <c r="E294" s="5">
        <f t="shared" si="39"/>
        <v>257235673.09259108</v>
      </c>
      <c r="F294" s="8">
        <f t="shared" si="33"/>
        <v>257.23567309259107</v>
      </c>
      <c r="G294" s="5">
        <f t="shared" si="37"/>
        <v>-3425363.4516752004</v>
      </c>
      <c r="H294" s="9">
        <f t="shared" si="38"/>
        <v>257220711.30880472</v>
      </c>
      <c r="I294" s="8">
        <f t="shared" si="34"/>
        <v>257.22071130880471</v>
      </c>
    </row>
    <row r="295" spans="2:9" x14ac:dyDescent="0.3">
      <c r="B295" s="11">
        <f t="shared" si="35"/>
        <v>0.22722026539572485</v>
      </c>
      <c r="C295" s="9">
        <f t="shared" si="36"/>
        <v>4.4552993214848069E-3</v>
      </c>
      <c r="D295" s="10">
        <f t="shared" si="32"/>
        <v>523.15</v>
      </c>
      <c r="E295" s="5">
        <f t="shared" si="39"/>
        <v>257220711.30880472</v>
      </c>
      <c r="F295" s="8">
        <f t="shared" si="33"/>
        <v>257.22071130880471</v>
      </c>
      <c r="G295" s="5">
        <f t="shared" si="37"/>
        <v>-3422502.0504712583</v>
      </c>
      <c r="H295" s="9">
        <f t="shared" si="38"/>
        <v>257205463.03774148</v>
      </c>
      <c r="I295" s="8">
        <f t="shared" si="34"/>
        <v>257.20546303774148</v>
      </c>
    </row>
    <row r="296" spans="2:9" x14ac:dyDescent="0.3">
      <c r="B296" s="11">
        <f t="shared" si="35"/>
        <v>0.23176467070363935</v>
      </c>
      <c r="C296" s="9">
        <f t="shared" si="36"/>
        <v>4.5444053079145008E-3</v>
      </c>
      <c r="D296" s="10">
        <f t="shared" si="32"/>
        <v>523.15</v>
      </c>
      <c r="E296" s="5">
        <f t="shared" si="39"/>
        <v>257205463.03774148</v>
      </c>
      <c r="F296" s="8">
        <f t="shared" si="33"/>
        <v>257.20546303774148</v>
      </c>
      <c r="G296" s="5">
        <f t="shared" si="37"/>
        <v>-3419588.2623746917</v>
      </c>
      <c r="H296" s="9">
        <f t="shared" si="38"/>
        <v>257189923.04269105</v>
      </c>
      <c r="I296" s="8">
        <f t="shared" si="34"/>
        <v>257.18992304269108</v>
      </c>
    </row>
    <row r="297" spans="2:9" x14ac:dyDescent="0.3">
      <c r="B297" s="11">
        <f t="shared" si="35"/>
        <v>0.23639996411771214</v>
      </c>
      <c r="C297" s="9">
        <f t="shared" si="36"/>
        <v>4.6352934140727886E-3</v>
      </c>
      <c r="D297" s="10">
        <f t="shared" si="32"/>
        <v>523.15</v>
      </c>
      <c r="E297" s="5">
        <f t="shared" si="39"/>
        <v>257189923.04269105</v>
      </c>
      <c r="F297" s="8">
        <f t="shared" si="33"/>
        <v>257.18992304269108</v>
      </c>
      <c r="G297" s="5">
        <f t="shared" si="37"/>
        <v>-3416621.2226636205</v>
      </c>
      <c r="H297" s="9">
        <f t="shared" si="38"/>
        <v>257174086.00083926</v>
      </c>
      <c r="I297" s="8">
        <f t="shared" si="34"/>
        <v>257.17408600083928</v>
      </c>
    </row>
    <row r="298" spans="2:9" x14ac:dyDescent="0.3">
      <c r="B298" s="11">
        <f t="shared" si="35"/>
        <v>0.24112796340006637</v>
      </c>
      <c r="C298" s="9">
        <f t="shared" si="36"/>
        <v>4.7279992823542338E-3</v>
      </c>
      <c r="D298" s="10">
        <f t="shared" si="32"/>
        <v>523.15</v>
      </c>
      <c r="E298" s="5">
        <f t="shared" si="39"/>
        <v>257174086.00083926</v>
      </c>
      <c r="F298" s="8">
        <f t="shared" si="33"/>
        <v>257.17408600083928</v>
      </c>
      <c r="G298" s="5">
        <f t="shared" si="37"/>
        <v>-3413600.0559910359</v>
      </c>
      <c r="H298" s="9">
        <f t="shared" si="38"/>
        <v>257157946.5022243</v>
      </c>
      <c r="I298" s="8">
        <f t="shared" si="34"/>
        <v>257.15794650222432</v>
      </c>
    </row>
    <row r="299" spans="2:9" x14ac:dyDescent="0.3">
      <c r="B299" s="11">
        <f t="shared" si="35"/>
        <v>0.24595052266806769</v>
      </c>
      <c r="C299" s="9">
        <f t="shared" si="36"/>
        <v>4.8225592680013196E-3</v>
      </c>
      <c r="D299" s="10">
        <f t="shared" si="32"/>
        <v>523.15</v>
      </c>
      <c r="E299" s="5">
        <f t="shared" si="39"/>
        <v>257157946.5022243</v>
      </c>
      <c r="F299" s="8">
        <f t="shared" si="33"/>
        <v>257.15794650222432</v>
      </c>
      <c r="G299" s="5">
        <f t="shared" si="37"/>
        <v>-3410523.8764008847</v>
      </c>
      <c r="H299" s="9">
        <f t="shared" si="38"/>
        <v>257141499.04869542</v>
      </c>
      <c r="I299" s="8">
        <f t="shared" si="34"/>
        <v>257.14149904869544</v>
      </c>
    </row>
    <row r="300" spans="2:9" x14ac:dyDescent="0.3">
      <c r="B300" s="11">
        <f t="shared" si="35"/>
        <v>0.25086953312142907</v>
      </c>
      <c r="C300" s="9">
        <f t="shared" si="36"/>
        <v>4.9190104533613777E-3</v>
      </c>
      <c r="D300" s="10">
        <f t="shared" si="32"/>
        <v>523.15</v>
      </c>
      <c r="E300" s="5">
        <f t="shared" si="39"/>
        <v>257141499.04869542</v>
      </c>
      <c r="F300" s="8">
        <f t="shared" si="33"/>
        <v>257.14149904869544</v>
      </c>
      <c r="G300" s="5">
        <f t="shared" si="37"/>
        <v>-3407391.7873514113</v>
      </c>
      <c r="H300" s="9">
        <f t="shared" si="38"/>
        <v>257124738.05287474</v>
      </c>
      <c r="I300" s="8">
        <f t="shared" si="34"/>
        <v>257.12473805287476</v>
      </c>
    </row>
    <row r="301" spans="2:9" x14ac:dyDescent="0.3">
      <c r="B301" s="11">
        <f t="shared" si="35"/>
        <v>0.25588692378385763</v>
      </c>
      <c r="C301" s="9">
        <f t="shared" si="36"/>
        <v>5.0173906624285669E-3</v>
      </c>
      <c r="D301" s="10">
        <f t="shared" si="32"/>
        <v>523.15</v>
      </c>
      <c r="E301" s="5">
        <f t="shared" si="39"/>
        <v>257124738.05287474</v>
      </c>
      <c r="F301" s="8">
        <f t="shared" si="33"/>
        <v>257.12473805287476</v>
      </c>
      <c r="G301" s="5">
        <f t="shared" si="37"/>
        <v>-3404202.8817462265</v>
      </c>
      <c r="H301" s="9">
        <f t="shared" si="38"/>
        <v>257107657.83712286</v>
      </c>
      <c r="I301" s="8">
        <f t="shared" si="34"/>
        <v>257.10765783712287</v>
      </c>
    </row>
    <row r="302" spans="2:9" x14ac:dyDescent="0.3">
      <c r="B302" s="11">
        <f t="shared" si="35"/>
        <v>0.26100466225953478</v>
      </c>
      <c r="C302" s="9">
        <f t="shared" si="36"/>
        <v>5.1177384756771471E-3</v>
      </c>
      <c r="D302" s="10">
        <f t="shared" si="32"/>
        <v>523.15</v>
      </c>
      <c r="E302" s="5">
        <f t="shared" si="39"/>
        <v>257107657.83712286</v>
      </c>
      <c r="F302" s="8">
        <f t="shared" si="33"/>
        <v>257.10765783712287</v>
      </c>
      <c r="G302" s="5">
        <f t="shared" si="37"/>
        <v>-3400956.2419732143</v>
      </c>
      <c r="H302" s="9">
        <f t="shared" si="38"/>
        <v>257090252.63250923</v>
      </c>
      <c r="I302" s="8">
        <f t="shared" si="34"/>
        <v>257.09025263250925</v>
      </c>
    </row>
    <row r="303" spans="2:9" x14ac:dyDescent="0.3">
      <c r="B303" s="11">
        <f t="shared" si="35"/>
        <v>0.26622475550472546</v>
      </c>
      <c r="C303" s="9">
        <f t="shared" si="36"/>
        <v>5.2200932451906823E-3</v>
      </c>
      <c r="D303" s="10">
        <f t="shared" si="32"/>
        <v>523.15</v>
      </c>
      <c r="E303" s="5">
        <f t="shared" si="39"/>
        <v>257090252.63250923</v>
      </c>
      <c r="F303" s="8">
        <f t="shared" si="33"/>
        <v>257.09025263250925</v>
      </c>
      <c r="G303" s="5">
        <f t="shared" si="37"/>
        <v>-3397650.9399518436</v>
      </c>
      <c r="H303" s="9">
        <f t="shared" si="38"/>
        <v>257072516.57778808</v>
      </c>
      <c r="I303" s="8">
        <f t="shared" si="34"/>
        <v>257.07251657778806</v>
      </c>
    </row>
    <row r="304" spans="2:9" x14ac:dyDescent="0.3">
      <c r="B304" s="11">
        <f t="shared" si="35"/>
        <v>0.27154925061481999</v>
      </c>
      <c r="C304" s="9">
        <f t="shared" si="36"/>
        <v>5.3244951100945292E-3</v>
      </c>
      <c r="D304" s="10">
        <f t="shared" si="32"/>
        <v>523.15</v>
      </c>
      <c r="E304" s="5">
        <f t="shared" si="39"/>
        <v>257072516.57778808</v>
      </c>
      <c r="F304" s="8">
        <f t="shared" si="33"/>
        <v>257.07251657778806</v>
      </c>
      <c r="G304" s="5">
        <f t="shared" si="37"/>
        <v>-3394286.0371889607</v>
      </c>
      <c r="H304" s="9">
        <f t="shared" si="38"/>
        <v>257054443.71838081</v>
      </c>
      <c r="I304" s="8">
        <f t="shared" si="34"/>
        <v>257.05444371838081</v>
      </c>
    </row>
    <row r="305" spans="2:9" x14ac:dyDescent="0.3">
      <c r="B305" s="11">
        <f t="shared" si="35"/>
        <v>0.27698023562711638</v>
      </c>
      <c r="C305" s="9">
        <f t="shared" si="36"/>
        <v>5.4309850122963854E-3</v>
      </c>
      <c r="D305" s="10">
        <f t="shared" si="32"/>
        <v>523.15</v>
      </c>
      <c r="E305" s="5">
        <f t="shared" si="39"/>
        <v>257054443.71838081</v>
      </c>
      <c r="F305" s="8">
        <f t="shared" si="33"/>
        <v>257.05444371838081</v>
      </c>
      <c r="G305" s="5">
        <f t="shared" si="37"/>
        <v>-3390860.5848436411</v>
      </c>
      <c r="H305" s="9">
        <f t="shared" si="38"/>
        <v>257036028.00536573</v>
      </c>
      <c r="I305" s="8">
        <f t="shared" si="34"/>
        <v>257.03602800536572</v>
      </c>
    </row>
    <row r="306" spans="2:9" x14ac:dyDescent="0.3">
      <c r="B306" s="11">
        <f t="shared" si="35"/>
        <v>0.28251984033965871</v>
      </c>
      <c r="C306" s="9">
        <f t="shared" si="36"/>
        <v>5.5396047125423342E-3</v>
      </c>
      <c r="D306" s="10">
        <f t="shared" si="32"/>
        <v>523.15</v>
      </c>
      <c r="E306" s="5">
        <f t="shared" si="39"/>
        <v>257036028.00536573</v>
      </c>
      <c r="F306" s="8">
        <f t="shared" si="33"/>
        <v>257.03602800536572</v>
      </c>
      <c r="G306" s="5">
        <f t="shared" si="37"/>
        <v>-3387373.6238013036</v>
      </c>
      <c r="H306" s="9">
        <f t="shared" si="38"/>
        <v>257017263.29447618</v>
      </c>
      <c r="I306" s="8">
        <f t="shared" si="34"/>
        <v>257.01726329447621</v>
      </c>
    </row>
    <row r="307" spans="2:9" x14ac:dyDescent="0.3">
      <c r="B307" s="11">
        <f t="shared" si="35"/>
        <v>0.2881702371464519</v>
      </c>
      <c r="C307" s="9">
        <f t="shared" si="36"/>
        <v>5.6503968067931898E-3</v>
      </c>
      <c r="D307" s="10">
        <f t="shared" si="32"/>
        <v>523.15</v>
      </c>
      <c r="E307" s="5">
        <f t="shared" si="39"/>
        <v>257017263.29447618</v>
      </c>
      <c r="F307" s="8">
        <f t="shared" si="33"/>
        <v>257.01726329447621</v>
      </c>
      <c r="G307" s="5">
        <f t="shared" si="37"/>
        <v>-3383824.1847574469</v>
      </c>
      <c r="H307" s="9">
        <f t="shared" si="38"/>
        <v>256998143.34510788</v>
      </c>
      <c r="I307" s="8">
        <f t="shared" si="34"/>
        <v>256.99814334510791</v>
      </c>
    </row>
    <row r="308" spans="2:9" x14ac:dyDescent="0.3">
      <c r="B308" s="11">
        <f t="shared" si="35"/>
        <v>0.29393364188938093</v>
      </c>
      <c r="C308" s="9">
        <f t="shared" si="36"/>
        <v>5.7634047429290236E-3</v>
      </c>
      <c r="D308" s="10">
        <f t="shared" si="32"/>
        <v>523.15</v>
      </c>
      <c r="E308" s="5">
        <f t="shared" si="39"/>
        <v>256998143.34510788</v>
      </c>
      <c r="F308" s="8">
        <f t="shared" si="33"/>
        <v>256.99814334510791</v>
      </c>
      <c r="G308" s="5">
        <f t="shared" si="37"/>
        <v>-3380211.2883114615</v>
      </c>
      <c r="H308" s="9">
        <f t="shared" si="38"/>
        <v>256978661.81933671</v>
      </c>
      <c r="I308" s="8">
        <f t="shared" si="34"/>
        <v>256.97866181933671</v>
      </c>
    </row>
    <row r="309" spans="2:9" x14ac:dyDescent="0.3">
      <c r="B309" s="11">
        <f t="shared" si="35"/>
        <v>0.29981231472716857</v>
      </c>
      <c r="C309" s="9">
        <f t="shared" si="36"/>
        <v>5.8786728377876463E-3</v>
      </c>
      <c r="D309" s="10">
        <f t="shared" si="32"/>
        <v>523.15</v>
      </c>
      <c r="E309" s="5">
        <f t="shared" si="39"/>
        <v>256978661.81933671</v>
      </c>
      <c r="F309" s="8">
        <f t="shared" si="33"/>
        <v>256.97866181933671</v>
      </c>
      <c r="G309" s="5">
        <f t="shared" si="37"/>
        <v>-3376533.9450707808</v>
      </c>
      <c r="H309" s="9">
        <f t="shared" si="38"/>
        <v>256958812.28094795</v>
      </c>
      <c r="I309" s="8">
        <f t="shared" si="34"/>
        <v>256.95881228094794</v>
      </c>
    </row>
    <row r="310" spans="2:9" x14ac:dyDescent="0.3">
      <c r="B310" s="11">
        <f t="shared" si="35"/>
        <v>0.30580856102171194</v>
      </c>
      <c r="C310" s="9">
        <f t="shared" si="36"/>
        <v>5.9962462945433725E-3</v>
      </c>
      <c r="D310" s="10">
        <f t="shared" si="32"/>
        <v>523.15</v>
      </c>
      <c r="E310" s="5">
        <f t="shared" si="39"/>
        <v>256958812.28094795</v>
      </c>
      <c r="F310" s="8">
        <f t="shared" si="33"/>
        <v>256.95881228094794</v>
      </c>
      <c r="G310" s="5">
        <f t="shared" si="37"/>
        <v>-3372791.1557658408</v>
      </c>
      <c r="H310" s="9">
        <f t="shared" si="38"/>
        <v>256938588.19447792</v>
      </c>
      <c r="I310" s="8">
        <f t="shared" si="34"/>
        <v>256.93858819447792</v>
      </c>
    </row>
    <row r="311" spans="2:9" x14ac:dyDescent="0.3">
      <c r="B311" s="11">
        <f t="shared" si="35"/>
        <v>0.31192473224214617</v>
      </c>
      <c r="C311" s="9">
        <f t="shared" si="36"/>
        <v>6.11617122043423E-3</v>
      </c>
      <c r="D311" s="10">
        <f t="shared" si="32"/>
        <v>523.15</v>
      </c>
      <c r="E311" s="5">
        <f t="shared" si="39"/>
        <v>256938588.19447792</v>
      </c>
      <c r="F311" s="8">
        <f t="shared" si="33"/>
        <v>256.93858819447792</v>
      </c>
      <c r="G311" s="5">
        <f t="shared" si="37"/>
        <v>-3368981.9113760903</v>
      </c>
      <c r="H311" s="9">
        <f t="shared" si="38"/>
        <v>256917982.92426941</v>
      </c>
      <c r="I311" s="8">
        <f t="shared" si="34"/>
        <v>256.91798292426938</v>
      </c>
    </row>
    <row r="312" spans="2:9" x14ac:dyDescent="0.3">
      <c r="B312" s="11">
        <f t="shared" si="35"/>
        <v>0.31816322688698911</v>
      </c>
      <c r="C312" s="9">
        <f t="shared" si="36"/>
        <v>6.2384946448429401E-3</v>
      </c>
      <c r="D312" s="10">
        <f t="shared" si="32"/>
        <v>523.15</v>
      </c>
      <c r="E312" s="5">
        <f t="shared" si="39"/>
        <v>256917982.92426941</v>
      </c>
      <c r="F312" s="8">
        <f t="shared" si="33"/>
        <v>256.91798292426938</v>
      </c>
      <c r="G312" s="5">
        <f t="shared" si="37"/>
        <v>-3365105.1932676397</v>
      </c>
      <c r="H312" s="9">
        <f t="shared" si="38"/>
        <v>256896989.73354188</v>
      </c>
      <c r="I312" s="8">
        <f t="shared" si="34"/>
        <v>256.89698973354189</v>
      </c>
    </row>
    <row r="313" spans="2:9" x14ac:dyDescent="0.3">
      <c r="B313" s="11">
        <f t="shared" si="35"/>
        <v>0.32452649142472889</v>
      </c>
      <c r="C313" s="9">
        <f t="shared" si="36"/>
        <v>6.3632645377397767E-3</v>
      </c>
      <c r="D313" s="10">
        <f t="shared" si="32"/>
        <v>523.15</v>
      </c>
      <c r="E313" s="5">
        <f t="shared" si="39"/>
        <v>256896989.73354188</v>
      </c>
      <c r="F313" s="8">
        <f t="shared" si="33"/>
        <v>256.89698973354189</v>
      </c>
      <c r="G313" s="5">
        <f t="shared" si="37"/>
        <v>-3361159.97334272</v>
      </c>
      <c r="H313" s="9">
        <f t="shared" si="38"/>
        <v>256875601.78347784</v>
      </c>
      <c r="I313" s="8">
        <f t="shared" si="34"/>
        <v>256.87560178347786</v>
      </c>
    </row>
    <row r="314" spans="2:9" x14ac:dyDescent="0.3">
      <c r="B314" s="11">
        <f t="shared" si="35"/>
        <v>0.33101702125322346</v>
      </c>
      <c r="C314" s="9">
        <f t="shared" si="36"/>
        <v>6.4905298284945734E-3</v>
      </c>
      <c r="D314" s="10">
        <f t="shared" si="32"/>
        <v>523.15</v>
      </c>
      <c r="E314" s="5">
        <f t="shared" si="39"/>
        <v>256875601.78347784</v>
      </c>
      <c r="F314" s="8">
        <f t="shared" si="33"/>
        <v>256.87560178347786</v>
      </c>
      <c r="G314" s="5">
        <f t="shared" si="37"/>
        <v>-3357145.2142015365</v>
      </c>
      <c r="H314" s="9">
        <f t="shared" si="38"/>
        <v>256853812.13232648</v>
      </c>
      <c r="I314" s="8">
        <f t="shared" si="34"/>
        <v>256.85381213232648</v>
      </c>
    </row>
    <row r="315" spans="2:9" x14ac:dyDescent="0.3">
      <c r="B315" s="11">
        <f t="shared" si="35"/>
        <v>0.33763736167828795</v>
      </c>
      <c r="C315" s="9">
        <f t="shared" si="36"/>
        <v>6.6203404250644859E-3</v>
      </c>
      <c r="D315" s="10">
        <f t="shared" si="32"/>
        <v>523.15</v>
      </c>
      <c r="E315" s="5">
        <f t="shared" si="39"/>
        <v>256853812.13232648</v>
      </c>
      <c r="F315" s="8">
        <f t="shared" si="33"/>
        <v>256.85381213232648</v>
      </c>
      <c r="G315" s="5">
        <f t="shared" si="37"/>
        <v>-3353059.869316774</v>
      </c>
      <c r="H315" s="9">
        <f t="shared" si="38"/>
        <v>256831613.73452598</v>
      </c>
      <c r="I315" s="8">
        <f t="shared" si="34"/>
        <v>256.831613734526</v>
      </c>
    </row>
    <row r="316" spans="2:9" x14ac:dyDescent="0.3">
      <c r="B316" s="11">
        <f t="shared" si="35"/>
        <v>0.34439010891185373</v>
      </c>
      <c r="C316" s="9">
        <f t="shared" si="36"/>
        <v>6.7527472335657812E-3</v>
      </c>
      <c r="D316" s="10">
        <f t="shared" si="32"/>
        <v>523.15</v>
      </c>
      <c r="E316" s="5">
        <f t="shared" si="39"/>
        <v>256831613.73452598</v>
      </c>
      <c r="F316" s="8">
        <f t="shared" si="33"/>
        <v>256.831613734526</v>
      </c>
      <c r="G316" s="5">
        <f t="shared" si="37"/>
        <v>-3348902.8832212375</v>
      </c>
      <c r="H316" s="9">
        <f t="shared" si="38"/>
        <v>256808999.43984583</v>
      </c>
      <c r="I316" s="8">
        <f t="shared" si="34"/>
        <v>256.80899943984582</v>
      </c>
    </row>
    <row r="317" spans="2:9" x14ac:dyDescent="0.3">
      <c r="B317" s="11">
        <f t="shared" si="35"/>
        <v>0.35127791109009082</v>
      </c>
      <c r="C317" s="9">
        <f t="shared" si="36"/>
        <v>6.8878021782370902E-3</v>
      </c>
      <c r="D317" s="10">
        <f t="shared" si="32"/>
        <v>523.15</v>
      </c>
      <c r="E317" s="5">
        <f t="shared" si="39"/>
        <v>256808999.43984583</v>
      </c>
      <c r="F317" s="8">
        <f t="shared" si="33"/>
        <v>256.80899943984582</v>
      </c>
      <c r="G317" s="5">
        <f t="shared" si="37"/>
        <v>-3344673.1917090681</v>
      </c>
      <c r="H317" s="9">
        <f t="shared" si="38"/>
        <v>256785961.99255049</v>
      </c>
      <c r="I317" s="8">
        <f t="shared" si="34"/>
        <v>256.78596199255048</v>
      </c>
    </row>
    <row r="318" spans="2:9" x14ac:dyDescent="0.3">
      <c r="B318" s="11">
        <f t="shared" si="35"/>
        <v>0.35830346931189266</v>
      </c>
      <c r="C318" s="9">
        <f t="shared" si="36"/>
        <v>7.025558221801842E-3</v>
      </c>
      <c r="D318" s="10">
        <f t="shared" si="32"/>
        <v>523.15</v>
      </c>
      <c r="E318" s="5">
        <f t="shared" si="39"/>
        <v>256785961.99255049</v>
      </c>
      <c r="F318" s="8">
        <f t="shared" si="33"/>
        <v>256.78596199255048</v>
      </c>
      <c r="G318" s="5">
        <f t="shared" si="37"/>
        <v>-3340369.7220508098</v>
      </c>
      <c r="H318" s="9">
        <f t="shared" si="38"/>
        <v>256762494.03058589</v>
      </c>
      <c r="I318" s="8">
        <f t="shared" si="34"/>
        <v>256.76249403058591</v>
      </c>
    </row>
    <row r="319" spans="2:9" x14ac:dyDescent="0.3">
      <c r="B319" s="11">
        <f t="shared" si="35"/>
        <v>0.36546953869813054</v>
      </c>
      <c r="C319" s="9">
        <f t="shared" si="36"/>
        <v>7.1660693862378722E-3</v>
      </c>
      <c r="D319" s="10">
        <f t="shared" si="32"/>
        <v>523.15</v>
      </c>
      <c r="E319" s="5">
        <f t="shared" si="39"/>
        <v>256762494.03058589</v>
      </c>
      <c r="F319" s="8">
        <f t="shared" si="33"/>
        <v>256.76249403058591</v>
      </c>
      <c r="G319" s="5">
        <f t="shared" si="37"/>
        <v>-3335991.3932229141</v>
      </c>
      <c r="H319" s="9">
        <f t="shared" si="38"/>
        <v>256738588.08479017</v>
      </c>
      <c r="I319" s="8">
        <f t="shared" si="34"/>
        <v>256.73858808479019</v>
      </c>
    </row>
    <row r="320" spans="2:9" x14ac:dyDescent="0.3">
      <c r="B320" s="11">
        <f t="shared" si="35"/>
        <v>0.37277892947209318</v>
      </c>
      <c r="C320" s="9">
        <f t="shared" si="36"/>
        <v>7.3093907739626429E-3</v>
      </c>
      <c r="D320" s="10">
        <f t="shared" si="32"/>
        <v>523.15</v>
      </c>
      <c r="E320" s="5">
        <f t="shared" si="39"/>
        <v>256738588.08479017</v>
      </c>
      <c r="F320" s="8">
        <f t="shared" si="33"/>
        <v>256.73858808479019</v>
      </c>
      <c r="G320" s="5">
        <f t="shared" si="37"/>
        <v>-3331537.1161519703</v>
      </c>
      <c r="H320" s="9">
        <f t="shared" si="38"/>
        <v>256714236.57813025</v>
      </c>
      <c r="I320" s="8">
        <f t="shared" si="34"/>
        <v>256.71423657813023</v>
      </c>
    </row>
    <row r="321" spans="2:9" x14ac:dyDescent="0.3">
      <c r="B321" s="11">
        <f t="shared" si="35"/>
        <v>0.38023450806153503</v>
      </c>
      <c r="C321" s="9">
        <f t="shared" si="36"/>
        <v>7.4555785894418469E-3</v>
      </c>
      <c r="D321" s="10">
        <f t="shared" si="32"/>
        <v>523.15</v>
      </c>
      <c r="E321" s="5">
        <f t="shared" si="39"/>
        <v>256714236.57813025</v>
      </c>
      <c r="F321" s="8">
        <f t="shared" si="33"/>
        <v>256.71423657813023</v>
      </c>
      <c r="G321" s="5">
        <f t="shared" si="37"/>
        <v>-3327005.7939741486</v>
      </c>
      <c r="H321" s="9">
        <f t="shared" si="38"/>
        <v>256689431.82496575</v>
      </c>
      <c r="I321" s="8">
        <f t="shared" si="34"/>
        <v>256.68943182496577</v>
      </c>
    </row>
    <row r="322" spans="2:9" x14ac:dyDescent="0.3">
      <c r="B322" s="11">
        <f t="shared" si="35"/>
        <v>0.38783919822276575</v>
      </c>
      <c r="C322" s="9">
        <f t="shared" si="36"/>
        <v>7.6046901612307205E-3</v>
      </c>
      <c r="D322" s="10">
        <f t="shared" si="32"/>
        <v>523.15</v>
      </c>
      <c r="E322" s="5">
        <f t="shared" si="39"/>
        <v>256689431.82496575</v>
      </c>
      <c r="F322" s="8">
        <f t="shared" si="33"/>
        <v>256.68943182496577</v>
      </c>
      <c r="G322" s="5">
        <f t="shared" si="37"/>
        <v>-3322396.3223102842</v>
      </c>
      <c r="H322" s="9">
        <f t="shared" si="38"/>
        <v>256664166.03034177</v>
      </c>
      <c r="I322" s="8">
        <f t="shared" si="34"/>
        <v>256.66416603034179</v>
      </c>
    </row>
    <row r="323" spans="2:9" x14ac:dyDescent="0.3">
      <c r="B323" s="11">
        <f t="shared" si="35"/>
        <v>0.39559598218722108</v>
      </c>
      <c r="C323" s="9">
        <f t="shared" si="36"/>
        <v>7.7567839644553382E-3</v>
      </c>
      <c r="D323" s="10">
        <f t="shared" si="32"/>
        <v>523.15</v>
      </c>
      <c r="E323" s="5">
        <f t="shared" si="39"/>
        <v>256664166.03034177</v>
      </c>
      <c r="F323" s="8">
        <f t="shared" si="33"/>
        <v>256.66416603034179</v>
      </c>
      <c r="G323" s="5">
        <f t="shared" si="37"/>
        <v>-3317707.5895569497</v>
      </c>
      <c r="H323" s="9">
        <f t="shared" si="38"/>
        <v>256638431.28931233</v>
      </c>
      <c r="I323" s="8">
        <f t="shared" si="34"/>
        <v>256.63843128931234</v>
      </c>
    </row>
    <row r="324" spans="2:9" x14ac:dyDescent="0.3">
      <c r="B324" s="11">
        <f t="shared" si="35"/>
        <v>0.40350790183096552</v>
      </c>
      <c r="C324" s="9">
        <f t="shared" si="36"/>
        <v>7.9119196437444361E-3</v>
      </c>
      <c r="D324" s="10">
        <f t="shared" si="32"/>
        <v>523.15</v>
      </c>
      <c r="E324" s="5">
        <f t="shared" si="39"/>
        <v>256638431.28931233</v>
      </c>
      <c r="F324" s="8">
        <f t="shared" si="33"/>
        <v>256.63843128931234</v>
      </c>
      <c r="G324" s="5">
        <f t="shared" si="37"/>
        <v>-3312938.4771940242</v>
      </c>
      <c r="H324" s="9">
        <f t="shared" si="38"/>
        <v>256612219.58629611</v>
      </c>
      <c r="I324" s="8">
        <f t="shared" si="34"/>
        <v>256.61221958629613</v>
      </c>
    </row>
    <row r="325" spans="2:9" x14ac:dyDescent="0.3">
      <c r="B325" s="11">
        <f t="shared" si="35"/>
        <v>0.41157805986758483</v>
      </c>
      <c r="C325" s="9">
        <f t="shared" si="36"/>
        <v>8.0701580366193126E-3</v>
      </c>
      <c r="D325" s="10">
        <f t="shared" si="32"/>
        <v>523.15</v>
      </c>
      <c r="E325" s="5">
        <f t="shared" si="39"/>
        <v>256612219.58629611</v>
      </c>
      <c r="F325" s="8">
        <f t="shared" si="33"/>
        <v>256.61221958629613</v>
      </c>
      <c r="G325" s="5">
        <f t="shared" si="37"/>
        <v>-3308087.860109176</v>
      </c>
      <c r="H325" s="9">
        <f t="shared" si="38"/>
        <v>256585522.79446602</v>
      </c>
      <c r="I325" s="8">
        <f t="shared" si="34"/>
        <v>256.58552279446604</v>
      </c>
    </row>
    <row r="326" spans="2:9" x14ac:dyDescent="0.3">
      <c r="B326" s="11">
        <f t="shared" si="35"/>
        <v>0.41980962106493652</v>
      </c>
      <c r="C326" s="9">
        <f t="shared" si="36"/>
        <v>8.2315611973516889E-3</v>
      </c>
      <c r="D326" s="10">
        <f t="shared" si="32"/>
        <v>523.15</v>
      </c>
      <c r="E326" s="5">
        <f t="shared" si="39"/>
        <v>256585522.79446602</v>
      </c>
      <c r="F326" s="8">
        <f t="shared" si="33"/>
        <v>256.58552279446604</v>
      </c>
      <c r="G326" s="5">
        <f t="shared" si="37"/>
        <v>-3303154.606939578</v>
      </c>
      <c r="H326" s="9">
        <f t="shared" si="38"/>
        <v>256558332.67517468</v>
      </c>
      <c r="I326" s="8">
        <f t="shared" si="34"/>
        <v>256.55833267517471</v>
      </c>
    </row>
    <row r="327" spans="2:9" x14ac:dyDescent="0.3">
      <c r="B327" s="11">
        <f t="shared" si="35"/>
        <v>0.42820581348623526</v>
      </c>
      <c r="C327" s="9">
        <f t="shared" si="36"/>
        <v>8.3961924212987427E-3</v>
      </c>
      <c r="D327" s="10">
        <f t="shared" si="32"/>
        <v>523.15</v>
      </c>
      <c r="E327" s="5">
        <f t="shared" si="39"/>
        <v>256558332.67517468</v>
      </c>
      <c r="F327" s="8">
        <f t="shared" si="33"/>
        <v>256.55833267517471</v>
      </c>
      <c r="G327" s="5">
        <f t="shared" si="37"/>
        <v>-3298137.5804314031</v>
      </c>
      <c r="H327" s="9">
        <f t="shared" si="38"/>
        <v>256530640.87741747</v>
      </c>
      <c r="I327" s="8">
        <f t="shared" si="34"/>
        <v>256.53064087741745</v>
      </c>
    </row>
    <row r="328" spans="2:9" x14ac:dyDescent="0.3">
      <c r="B328" s="11">
        <f t="shared" si="35"/>
        <v>0.43676992975595996</v>
      </c>
      <c r="C328" s="9">
        <f t="shared" si="36"/>
        <v>8.5641162697246975E-3</v>
      </c>
      <c r="D328" s="10">
        <f t="shared" si="32"/>
        <v>523.15</v>
      </c>
      <c r="E328" s="5">
        <f t="shared" si="39"/>
        <v>256530640.87741747</v>
      </c>
      <c r="F328" s="8">
        <f t="shared" si="33"/>
        <v>256.53064087741745</v>
      </c>
      <c r="G328" s="5">
        <f t="shared" si="37"/>
        <v>-3293035.6378174587</v>
      </c>
      <c r="H328" s="9">
        <f t="shared" si="38"/>
        <v>256502438.93733487</v>
      </c>
      <c r="I328" s="8">
        <f t="shared" si="34"/>
        <v>256.50243893733489</v>
      </c>
    </row>
    <row r="329" spans="2:9" x14ac:dyDescent="0.3">
      <c r="B329" s="11">
        <f t="shared" si="35"/>
        <v>0.44550532835107914</v>
      </c>
      <c r="C329" s="9">
        <f t="shared" si="36"/>
        <v>8.7353985951191815E-3</v>
      </c>
      <c r="D329" s="10">
        <f t="shared" si="32"/>
        <v>523.15</v>
      </c>
      <c r="E329" s="5">
        <f t="shared" si="39"/>
        <v>256502438.93733487</v>
      </c>
      <c r="F329" s="8">
        <f t="shared" si="33"/>
        <v>256.50243893733489</v>
      </c>
      <c r="G329" s="5">
        <f t="shared" si="37"/>
        <v>-3287847.6312133549</v>
      </c>
      <c r="H329" s="9">
        <f t="shared" si="38"/>
        <v>256473718.27775618</v>
      </c>
      <c r="I329" s="8">
        <f t="shared" si="34"/>
        <v>256.47371827775618</v>
      </c>
    </row>
    <row r="330" spans="2:9" x14ac:dyDescent="0.3">
      <c r="B330" s="11">
        <f t="shared" si="35"/>
        <v>0.45441543491810071</v>
      </c>
      <c r="C330" s="9">
        <f t="shared" si="36"/>
        <v>8.9101065670215696E-3</v>
      </c>
      <c r="D330" s="10">
        <f t="shared" si="32"/>
        <v>523.15</v>
      </c>
      <c r="E330" s="5">
        <f t="shared" si="39"/>
        <v>256473718.27775618</v>
      </c>
      <c r="F330" s="8">
        <f t="shared" si="33"/>
        <v>256.47371827775618</v>
      </c>
      <c r="G330" s="5">
        <f t="shared" si="37"/>
        <v>-3282572.408032611</v>
      </c>
      <c r="H330" s="9">
        <f t="shared" si="38"/>
        <v>256444470.20778665</v>
      </c>
      <c r="I330" s="8">
        <f t="shared" si="34"/>
        <v>256.44447020778665</v>
      </c>
    </row>
    <row r="331" spans="2:9" x14ac:dyDescent="0.3">
      <c r="B331" s="11">
        <f t="shared" si="35"/>
        <v>0.46350374361646274</v>
      </c>
      <c r="C331" s="9">
        <f t="shared" si="36"/>
        <v>9.0883086983620243E-3</v>
      </c>
      <c r="D331" s="10">
        <f t="shared" si="32"/>
        <v>523.15</v>
      </c>
      <c r="E331" s="5">
        <f t="shared" si="39"/>
        <v>256444470.20778665</v>
      </c>
      <c r="F331" s="8">
        <f t="shared" si="33"/>
        <v>256.44447020778665</v>
      </c>
      <c r="G331" s="5">
        <f t="shared" si="37"/>
        <v>-3277208.8114211839</v>
      </c>
      <c r="H331" s="9">
        <f t="shared" si="38"/>
        <v>256414685.92243946</v>
      </c>
      <c r="I331" s="8">
        <f t="shared" si="34"/>
        <v>256.41468592243945</v>
      </c>
    </row>
    <row r="332" spans="2:9" x14ac:dyDescent="0.3">
      <c r="B332" s="11">
        <f t="shared" si="35"/>
        <v>0.47277381848879202</v>
      </c>
      <c r="C332" s="9">
        <f t="shared" si="36"/>
        <v>9.2700748723292814E-3</v>
      </c>
      <c r="D332" s="10">
        <f t="shared" si="32"/>
        <v>523.15</v>
      </c>
      <c r="E332" s="5">
        <f t="shared" si="39"/>
        <v>256414685.92243946</v>
      </c>
      <c r="F332" s="8">
        <f t="shared" si="33"/>
        <v>256.41468592243945</v>
      </c>
      <c r="G332" s="5">
        <f t="shared" si="37"/>
        <v>-3271755.6807116494</v>
      </c>
      <c r="H332" s="9">
        <f t="shared" si="38"/>
        <v>256384356.50231528</v>
      </c>
      <c r="I332" s="8">
        <f t="shared" si="34"/>
        <v>256.38435650231526</v>
      </c>
    </row>
    <row r="333" spans="2:9" x14ac:dyDescent="0.3">
      <c r="B333" s="11">
        <f t="shared" si="35"/>
        <v>0.48222929485856786</v>
      </c>
      <c r="C333" s="9">
        <f t="shared" si="36"/>
        <v>9.4554763697758393E-3</v>
      </c>
      <c r="D333" s="10">
        <f t="shared" si="32"/>
        <v>523.15</v>
      </c>
      <c r="E333" s="5">
        <f t="shared" si="39"/>
        <v>256384356.50231528</v>
      </c>
      <c r="F333" s="8">
        <f t="shared" si="33"/>
        <v>256.38435650231526</v>
      </c>
      <c r="G333" s="5">
        <f t="shared" si="37"/>
        <v>-3266211.8518976229</v>
      </c>
      <c r="H333" s="9">
        <f t="shared" si="38"/>
        <v>256353472.91333097</v>
      </c>
      <c r="I333" s="8">
        <f t="shared" si="34"/>
        <v>256.35347291333096</v>
      </c>
    </row>
    <row r="334" spans="2:9" x14ac:dyDescent="0.3">
      <c r="B334" s="11">
        <f t="shared" si="35"/>
        <v>0.49187388075573923</v>
      </c>
      <c r="C334" s="9">
        <f t="shared" si="36"/>
        <v>9.644585897171376E-3</v>
      </c>
      <c r="D334" s="10">
        <f t="shared" si="32"/>
        <v>523.15</v>
      </c>
      <c r="E334" s="5">
        <f t="shared" si="39"/>
        <v>256353472.91333097</v>
      </c>
      <c r="F334" s="8">
        <f t="shared" si="33"/>
        <v>256.35347291333096</v>
      </c>
      <c r="G334" s="5">
        <f t="shared" si="37"/>
        <v>-3260576.1581286206</v>
      </c>
      <c r="H334" s="9">
        <f t="shared" si="38"/>
        <v>256322026.00649962</v>
      </c>
      <c r="I334" s="8">
        <f t="shared" si="34"/>
        <v>256.32202600649964</v>
      </c>
    </row>
    <row r="335" spans="2:9" x14ac:dyDescent="0.3">
      <c r="B335" s="11">
        <f t="shared" si="35"/>
        <v>0.50171135837085401</v>
      </c>
      <c r="C335" s="9">
        <f t="shared" si="36"/>
        <v>9.8374776151147758E-3</v>
      </c>
      <c r="D335" s="10">
        <f t="shared" si="32"/>
        <v>523.15</v>
      </c>
      <c r="E335" s="5">
        <f t="shared" si="39"/>
        <v>256322026.00649962</v>
      </c>
      <c r="F335" s="8">
        <f t="shared" si="33"/>
        <v>256.32202600649964</v>
      </c>
      <c r="G335" s="5">
        <f t="shared" si="37"/>
        <v>-3254847.4302258007</v>
      </c>
      <c r="H335" s="9">
        <f t="shared" si="38"/>
        <v>256290006.51776415</v>
      </c>
      <c r="I335" s="8">
        <f t="shared" si="34"/>
        <v>256.29000651776414</v>
      </c>
    </row>
    <row r="336" spans="2:9" x14ac:dyDescent="0.3">
      <c r="B336" s="11">
        <f t="shared" si="35"/>
        <v>0.5117455855382711</v>
      </c>
      <c r="C336" s="9">
        <f t="shared" si="36"/>
        <v>1.0034227167417087E-2</v>
      </c>
      <c r="D336" s="10">
        <f t="shared" si="32"/>
        <v>523.15</v>
      </c>
      <c r="E336" s="5">
        <f t="shared" si="39"/>
        <v>256290006.51776415</v>
      </c>
      <c r="F336" s="8">
        <f t="shared" si="33"/>
        <v>256.29000651776414</v>
      </c>
      <c r="G336" s="5">
        <f t="shared" si="37"/>
        <v>-3249024.4972189721</v>
      </c>
      <c r="H336" s="9">
        <f t="shared" si="38"/>
        <v>256257405.06788656</v>
      </c>
      <c r="I336" s="8">
        <f t="shared" si="34"/>
        <v>256.25740506788657</v>
      </c>
    </row>
    <row r="337" spans="2:9" x14ac:dyDescent="0.3">
      <c r="B337" s="11">
        <f t="shared" si="35"/>
        <v>0.5219804972490365</v>
      </c>
      <c r="C337" s="9">
        <f t="shared" si="36"/>
        <v>1.0234911710765404E-2</v>
      </c>
      <c r="D337" s="10">
        <f t="shared" si="32"/>
        <v>523.15</v>
      </c>
      <c r="E337" s="5">
        <f t="shared" si="39"/>
        <v>256257405.06788656</v>
      </c>
      <c r="F337" s="8">
        <f t="shared" si="33"/>
        <v>256.25740506788657</v>
      </c>
      <c r="G337" s="5">
        <f t="shared" si="37"/>
        <v>-3243106.1869051172</v>
      </c>
      <c r="H337" s="9">
        <f t="shared" si="38"/>
        <v>256224212.16239494</v>
      </c>
      <c r="I337" s="8">
        <f t="shared" si="34"/>
        <v>256.22421216239496</v>
      </c>
    </row>
    <row r="338" spans="2:9" x14ac:dyDescent="0.3">
      <c r="B338" s="11">
        <f t="shared" si="35"/>
        <v>0.53242010719401722</v>
      </c>
      <c r="C338" s="9">
        <f t="shared" si="36"/>
        <v>1.0439609944980721E-2</v>
      </c>
      <c r="D338" s="10">
        <f t="shared" si="32"/>
        <v>523.15</v>
      </c>
      <c r="E338" s="5">
        <f t="shared" si="39"/>
        <v>256224212.16239494</v>
      </c>
      <c r="F338" s="8">
        <f t="shared" si="33"/>
        <v>256.22421216239496</v>
      </c>
      <c r="G338" s="5">
        <f t="shared" si="37"/>
        <v>-3237091.3264288423</v>
      </c>
      <c r="H338" s="9">
        <f t="shared" si="38"/>
        <v>256190418.19159076</v>
      </c>
      <c r="I338" s="8">
        <f t="shared" si="34"/>
        <v>256.19041819159077</v>
      </c>
    </row>
    <row r="339" spans="2:9" x14ac:dyDescent="0.3">
      <c r="B339" s="11">
        <f t="shared" si="35"/>
        <v>0.54306850933789763</v>
      </c>
      <c r="C339" s="9">
        <f t="shared" si="36"/>
        <v>1.0648402143880409E-2</v>
      </c>
      <c r="D339" s="10">
        <f t="shared" si="32"/>
        <v>523.15</v>
      </c>
      <c r="E339" s="5">
        <f t="shared" si="39"/>
        <v>256190418.19159076</v>
      </c>
      <c r="F339" s="8">
        <f t="shared" si="33"/>
        <v>256.19041819159077</v>
      </c>
      <c r="G339" s="5">
        <f t="shared" si="37"/>
        <v>-3230978.7428850182</v>
      </c>
      <c r="H339" s="9">
        <f t="shared" si="38"/>
        <v>256156013.4306182</v>
      </c>
      <c r="I339" s="8">
        <f t="shared" si="34"/>
        <v>256.1560134306182</v>
      </c>
    </row>
    <row r="340" spans="2:9" x14ac:dyDescent="0.3">
      <c r="B340" s="11">
        <f t="shared" si="35"/>
        <v>0.55392987952465556</v>
      </c>
      <c r="C340" s="9">
        <f t="shared" si="36"/>
        <v>1.0861370186757924E-2</v>
      </c>
      <c r="D340" s="10">
        <f t="shared" si="32"/>
        <v>523.15</v>
      </c>
      <c r="E340" s="5">
        <f t="shared" si="39"/>
        <v>256156013.4306182</v>
      </c>
      <c r="F340" s="8">
        <f t="shared" si="33"/>
        <v>256.1560134306182</v>
      </c>
      <c r="G340" s="5">
        <f t="shared" si="37"/>
        <v>-3224767.2639439013</v>
      </c>
      <c r="H340" s="9">
        <f t="shared" si="38"/>
        <v>256120988.03959838</v>
      </c>
      <c r="I340" s="8">
        <f t="shared" si="34"/>
        <v>256.12098803959839</v>
      </c>
    </row>
    <row r="341" spans="2:9" x14ac:dyDescent="0.3">
      <c r="B341" s="11">
        <f t="shared" si="35"/>
        <v>0.56500847711514868</v>
      </c>
      <c r="C341" s="9">
        <f t="shared" si="36"/>
        <v>1.1078597590493122E-2</v>
      </c>
      <c r="D341" s="10">
        <f t="shared" ref="D341:D404" si="40">$G$9+273.15</f>
        <v>523.15</v>
      </c>
      <c r="E341" s="5">
        <f t="shared" si="39"/>
        <v>256120988.03959838</v>
      </c>
      <c r="F341" s="8">
        <f t="shared" ref="F341:F404" si="41">E341/10^6</f>
        <v>256.12098803959839</v>
      </c>
      <c r="G341" s="5">
        <f t="shared" si="37"/>
        <v>-3218455.7184990174</v>
      </c>
      <c r="H341" s="9">
        <f t="shared" si="38"/>
        <v>256085332.06383032</v>
      </c>
      <c r="I341" s="8">
        <f t="shared" ref="I341:I404" si="42">H341/10^6</f>
        <v>256.08533206383032</v>
      </c>
    </row>
    <row r="342" spans="2:9" x14ac:dyDescent="0.3">
      <c r="B342" s="11">
        <f t="shared" ref="B342:B405" si="43">B341*1.02</f>
        <v>0.57630864665745163</v>
      </c>
      <c r="C342" s="9">
        <f t="shared" ref="C342:C405" si="44">B342-B341</f>
        <v>1.1300169542302951E-2</v>
      </c>
      <c r="D342" s="10">
        <f t="shared" si="40"/>
        <v>523.15</v>
      </c>
      <c r="E342" s="5">
        <f t="shared" si="39"/>
        <v>256085332.06383032</v>
      </c>
      <c r="F342" s="8">
        <f t="shared" si="41"/>
        <v>256.08533206383032</v>
      </c>
      <c r="G342" s="5">
        <f t="shared" ref="G342:G405" si="45">((-64*(E342-$G$12)^2*$C$13)/(9*$C$14^3*$C$15^2*$C$16))*EXP(-$G$14/($C$9*D342))*SINH(($G$16*(E342-$G$12)*$C$11)/($C$9*D342))</f>
        <v>-3212042.9373380938</v>
      </c>
      <c r="H342" s="9">
        <f t="shared" ref="H342:H405" si="46">E342+(G342*C342)</f>
        <v>256049035.43406123</v>
      </c>
      <c r="I342" s="8">
        <f t="shared" si="42"/>
        <v>256.04903543406124</v>
      </c>
    </row>
    <row r="343" spans="2:9" x14ac:dyDescent="0.3">
      <c r="B343" s="11">
        <f t="shared" si="43"/>
        <v>0.58783481959060069</v>
      </c>
      <c r="C343" s="9">
        <f t="shared" si="44"/>
        <v>1.1526172933149059E-2</v>
      </c>
      <c r="D343" s="10">
        <f t="shared" si="40"/>
        <v>523.15</v>
      </c>
      <c r="E343" s="5">
        <f t="shared" si="39"/>
        <v>256049035.43406123</v>
      </c>
      <c r="F343" s="8">
        <f t="shared" si="41"/>
        <v>256.04903543406124</v>
      </c>
      <c r="G343" s="5">
        <f t="shared" si="45"/>
        <v>-3205527.7538371542</v>
      </c>
      <c r="H343" s="9">
        <f t="shared" si="46"/>
        <v>256012087.9668285</v>
      </c>
      <c r="I343" s="8">
        <f t="shared" si="42"/>
        <v>256.01208796682852</v>
      </c>
    </row>
    <row r="344" spans="2:9" x14ac:dyDescent="0.3">
      <c r="B344" s="11">
        <f t="shared" si="43"/>
        <v>0.59959151598241267</v>
      </c>
      <c r="C344" s="9">
        <f t="shared" si="44"/>
        <v>1.1756696391811983E-2</v>
      </c>
      <c r="D344" s="10">
        <f t="shared" si="40"/>
        <v>523.15</v>
      </c>
      <c r="E344" s="5">
        <f t="shared" ref="E344:E407" si="47">H343</f>
        <v>256012087.9668285</v>
      </c>
      <c r="F344" s="8">
        <f t="shared" si="41"/>
        <v>256.01208796682852</v>
      </c>
      <c r="G344" s="5">
        <f t="shared" si="45"/>
        <v>-3198909.0046781595</v>
      </c>
      <c r="H344" s="9">
        <f t="shared" si="46"/>
        <v>255974479.36487547</v>
      </c>
      <c r="I344" s="8">
        <f t="shared" si="42"/>
        <v>255.97447936487546</v>
      </c>
    </row>
    <row r="345" spans="2:9" x14ac:dyDescent="0.3">
      <c r="B345" s="11">
        <f t="shared" si="43"/>
        <v>0.6115833463020609</v>
      </c>
      <c r="C345" s="9">
        <f t="shared" si="44"/>
        <v>1.1991830319648233E-2</v>
      </c>
      <c r="D345" s="10">
        <f t="shared" si="40"/>
        <v>523.15</v>
      </c>
      <c r="E345" s="5">
        <f t="shared" si="47"/>
        <v>255974479.36487547</v>
      </c>
      <c r="F345" s="8">
        <f t="shared" si="41"/>
        <v>255.97447936487546</v>
      </c>
      <c r="G345" s="5">
        <f t="shared" si="45"/>
        <v>-3192185.5305902106</v>
      </c>
      <c r="H345" s="9">
        <f t="shared" si="46"/>
        <v>255936199.2176438</v>
      </c>
      <c r="I345" s="8">
        <f t="shared" si="42"/>
        <v>255.9361992176438</v>
      </c>
    </row>
    <row r="346" spans="2:9" x14ac:dyDescent="0.3">
      <c r="B346" s="11">
        <f t="shared" si="43"/>
        <v>0.62381501322810218</v>
      </c>
      <c r="C346" s="9">
        <f t="shared" si="44"/>
        <v>1.2231666926041274E-2</v>
      </c>
      <c r="D346" s="10">
        <f t="shared" si="40"/>
        <v>523.15</v>
      </c>
      <c r="E346" s="5">
        <f t="shared" si="47"/>
        <v>255936199.2176438</v>
      </c>
      <c r="F346" s="8">
        <f t="shared" si="41"/>
        <v>255.9361992176438</v>
      </c>
      <c r="G346" s="5">
        <f t="shared" si="45"/>
        <v>-3185356.1771145156</v>
      </c>
      <c r="H346" s="9">
        <f t="shared" si="46"/>
        <v>255897237.00184453</v>
      </c>
      <c r="I346" s="8">
        <f t="shared" si="42"/>
        <v>255.89723700184453</v>
      </c>
    </row>
    <row r="347" spans="2:9" x14ac:dyDescent="0.3">
      <c r="B347" s="11">
        <f t="shared" si="43"/>
        <v>0.63629131349266421</v>
      </c>
      <c r="C347" s="9">
        <f t="shared" si="44"/>
        <v>1.2476300264562035E-2</v>
      </c>
      <c r="D347" s="10">
        <f t="shared" si="40"/>
        <v>523.15</v>
      </c>
      <c r="E347" s="5">
        <f t="shared" si="47"/>
        <v>255897237.00184453</v>
      </c>
      <c r="F347" s="8">
        <f t="shared" si="41"/>
        <v>255.89723700184453</v>
      </c>
      <c r="G347" s="5">
        <f t="shared" si="45"/>
        <v>-3178419.7953933161</v>
      </c>
      <c r="H347" s="9">
        <f t="shared" si="46"/>
        <v>255857582.08211038</v>
      </c>
      <c r="I347" s="8">
        <f t="shared" si="42"/>
        <v>255.85758208211038</v>
      </c>
    </row>
    <row r="348" spans="2:9" x14ac:dyDescent="0.3">
      <c r="B348" s="11">
        <f t="shared" si="43"/>
        <v>0.64901713976251751</v>
      </c>
      <c r="C348" s="9">
        <f t="shared" si="44"/>
        <v>1.2725826269853302E-2</v>
      </c>
      <c r="D348" s="10">
        <f t="shared" si="40"/>
        <v>523.15</v>
      </c>
      <c r="E348" s="5">
        <f t="shared" si="47"/>
        <v>255857582.08211038</v>
      </c>
      <c r="F348" s="8">
        <f t="shared" si="41"/>
        <v>255.85758208211038</v>
      </c>
      <c r="G348" s="5">
        <f t="shared" si="45"/>
        <v>-3171375.242982747</v>
      </c>
      <c r="H348" s="9">
        <f t="shared" si="46"/>
        <v>255817223.71173167</v>
      </c>
      <c r="I348" s="8">
        <f t="shared" si="42"/>
        <v>255.81722371173169</v>
      </c>
    </row>
    <row r="349" spans="2:9" x14ac:dyDescent="0.3">
      <c r="B349" s="11">
        <f t="shared" si="43"/>
        <v>0.66199748255776791</v>
      </c>
      <c r="C349" s="9">
        <f t="shared" si="44"/>
        <v>1.2980342795250399E-2</v>
      </c>
      <c r="D349" s="10">
        <f t="shared" si="40"/>
        <v>523.15</v>
      </c>
      <c r="E349" s="5">
        <f t="shared" si="47"/>
        <v>255817223.71173167</v>
      </c>
      <c r="F349" s="8">
        <f t="shared" si="41"/>
        <v>255.81722371173169</v>
      </c>
      <c r="G349" s="5">
        <f t="shared" si="45"/>
        <v>-3164221.384689773</v>
      </c>
      <c r="H349" s="9">
        <f t="shared" si="46"/>
        <v>255776151.03347835</v>
      </c>
      <c r="I349" s="8">
        <f t="shared" si="42"/>
        <v>255.77615103347836</v>
      </c>
    </row>
    <row r="350" spans="2:9" x14ac:dyDescent="0.3">
      <c r="B350" s="11">
        <f t="shared" si="43"/>
        <v>0.67523743220892329</v>
      </c>
      <c r="C350" s="9">
        <f t="shared" si="44"/>
        <v>1.323994965115538E-2</v>
      </c>
      <c r="D350" s="10">
        <f t="shared" si="40"/>
        <v>523.15</v>
      </c>
      <c r="E350" s="5">
        <f t="shared" si="47"/>
        <v>255776151.03347835</v>
      </c>
      <c r="F350" s="8">
        <f t="shared" si="41"/>
        <v>255.77615103347836</v>
      </c>
      <c r="G350" s="5">
        <f t="shared" si="45"/>
        <v>-3156957.0934331962</v>
      </c>
      <c r="H350" s="9">
        <f t="shared" si="46"/>
        <v>255734353.08051044</v>
      </c>
      <c r="I350" s="8">
        <f t="shared" si="42"/>
        <v>255.73435308051043</v>
      </c>
    </row>
    <row r="351" spans="2:9" x14ac:dyDescent="0.3">
      <c r="B351" s="11">
        <f t="shared" si="43"/>
        <v>0.68874218085310179</v>
      </c>
      <c r="C351" s="9">
        <f t="shared" si="44"/>
        <v>1.3504748644178499E-2</v>
      </c>
      <c r="D351" s="10">
        <f t="shared" si="40"/>
        <v>523.15</v>
      </c>
      <c r="E351" s="5">
        <f t="shared" si="47"/>
        <v>255734353.08051044</v>
      </c>
      <c r="F351" s="8">
        <f t="shared" si="41"/>
        <v>255.73435308051043</v>
      </c>
      <c r="G351" s="5">
        <f t="shared" si="45"/>
        <v>-3149581.2511286731</v>
      </c>
      <c r="H351" s="9">
        <f t="shared" si="46"/>
        <v>255691818.77737951</v>
      </c>
      <c r="I351" s="8">
        <f t="shared" si="42"/>
        <v>255.69181877737952</v>
      </c>
    </row>
    <row r="352" spans="2:9" x14ac:dyDescent="0.3">
      <c r="B352" s="11">
        <f t="shared" si="43"/>
        <v>0.70251702447016384</v>
      </c>
      <c r="C352" s="9">
        <f t="shared" si="44"/>
        <v>1.3774843617062049E-2</v>
      </c>
      <c r="D352" s="10">
        <f t="shared" si="40"/>
        <v>523.15</v>
      </c>
      <c r="E352" s="5">
        <f t="shared" si="47"/>
        <v>255691818.77737951</v>
      </c>
      <c r="F352" s="8">
        <f t="shared" si="41"/>
        <v>255.69181877737952</v>
      </c>
      <c r="G352" s="5">
        <f t="shared" si="45"/>
        <v>-3142092.7495978219</v>
      </c>
      <c r="H352" s="9">
        <f t="shared" si="46"/>
        <v>255648536.94112349</v>
      </c>
      <c r="I352" s="8">
        <f t="shared" si="42"/>
        <v>255.6485369411235</v>
      </c>
    </row>
    <row r="353" spans="2:9" x14ac:dyDescent="0.3">
      <c r="B353" s="11">
        <f t="shared" si="43"/>
        <v>0.71656736495956708</v>
      </c>
      <c r="C353" s="9">
        <f t="shared" si="44"/>
        <v>1.4050340489403235E-2</v>
      </c>
      <c r="D353" s="10">
        <f t="shared" si="40"/>
        <v>523.15</v>
      </c>
      <c r="E353" s="5">
        <f t="shared" si="47"/>
        <v>255648536.94112349</v>
      </c>
      <c r="F353" s="8">
        <f t="shared" si="41"/>
        <v>255.6485369411235</v>
      </c>
      <c r="G353" s="5">
        <f t="shared" si="45"/>
        <v>-3134490.4915011334</v>
      </c>
      <c r="H353" s="9">
        <f t="shared" si="46"/>
        <v>255604496.28245708</v>
      </c>
      <c r="I353" s="8">
        <f t="shared" si="42"/>
        <v>255.60449628245709</v>
      </c>
    </row>
    <row r="354" spans="2:9" x14ac:dyDescent="0.3">
      <c r="B354" s="11">
        <f t="shared" si="43"/>
        <v>0.73089871225875847</v>
      </c>
      <c r="C354" s="9">
        <f t="shared" si="44"/>
        <v>1.4331347299191388E-2</v>
      </c>
      <c r="D354" s="10">
        <f t="shared" si="40"/>
        <v>523.15</v>
      </c>
      <c r="E354" s="5">
        <f t="shared" si="47"/>
        <v>255604496.28245708</v>
      </c>
      <c r="F354" s="8">
        <f t="shared" si="41"/>
        <v>255.60449628245709</v>
      </c>
      <c r="G354" s="5">
        <f t="shared" si="45"/>
        <v>-3126773.3912947434</v>
      </c>
      <c r="H354" s="9">
        <f t="shared" si="46"/>
        <v>255559685.40706056</v>
      </c>
      <c r="I354" s="8">
        <f t="shared" si="42"/>
        <v>255.55968540706056</v>
      </c>
    </row>
    <row r="355" spans="2:9" x14ac:dyDescent="0.3">
      <c r="B355" s="11">
        <f t="shared" si="43"/>
        <v>0.74551668650393366</v>
      </c>
      <c r="C355" s="9">
        <f t="shared" si="44"/>
        <v>1.4617974245175192E-2</v>
      </c>
      <c r="D355" s="10">
        <f t="shared" si="40"/>
        <v>523.15</v>
      </c>
      <c r="E355" s="5">
        <f t="shared" si="47"/>
        <v>255559685.40706056</v>
      </c>
      <c r="F355" s="8">
        <f t="shared" si="41"/>
        <v>255.55968540706056</v>
      </c>
      <c r="G355" s="5">
        <f t="shared" si="45"/>
        <v>-3118940.376210731</v>
      </c>
      <c r="H355" s="9">
        <f t="shared" si="46"/>
        <v>255514092.81696889</v>
      </c>
      <c r="I355" s="8">
        <f t="shared" si="42"/>
        <v>255.51409281696888</v>
      </c>
    </row>
    <row r="356" spans="2:9" x14ac:dyDescent="0.3">
      <c r="B356" s="11">
        <f t="shared" si="43"/>
        <v>0.76042702023401232</v>
      </c>
      <c r="C356" s="9">
        <f t="shared" si="44"/>
        <v>1.4910333730078662E-2</v>
      </c>
      <c r="D356" s="10">
        <f t="shared" si="40"/>
        <v>523.15</v>
      </c>
      <c r="E356" s="5">
        <f t="shared" si="47"/>
        <v>255514092.81696889</v>
      </c>
      <c r="F356" s="8">
        <f t="shared" si="41"/>
        <v>255.51409281696888</v>
      </c>
      <c r="G356" s="5">
        <f t="shared" si="45"/>
        <v>-3110990.3872608016</v>
      </c>
      <c r="H356" s="9">
        <f t="shared" si="46"/>
        <v>255467706.91206378</v>
      </c>
      <c r="I356" s="8">
        <f t="shared" si="42"/>
        <v>255.46770691206379</v>
      </c>
    </row>
    <row r="357" spans="2:9" x14ac:dyDescent="0.3">
      <c r="B357" s="11">
        <f t="shared" si="43"/>
        <v>0.77563556063869254</v>
      </c>
      <c r="C357" s="9">
        <f t="shared" si="44"/>
        <v>1.5208540404680226E-2</v>
      </c>
      <c r="D357" s="10">
        <f t="shared" si="40"/>
        <v>523.15</v>
      </c>
      <c r="E357" s="5">
        <f t="shared" si="47"/>
        <v>255467706.91206378</v>
      </c>
      <c r="F357" s="8">
        <f t="shared" si="41"/>
        <v>255.46770691206379</v>
      </c>
      <c r="G357" s="5">
        <f t="shared" si="45"/>
        <v>-3102922.380263031</v>
      </c>
      <c r="H357" s="9">
        <f t="shared" si="46"/>
        <v>255420515.99167097</v>
      </c>
      <c r="I357" s="8">
        <f t="shared" si="42"/>
        <v>255.42051599167095</v>
      </c>
    </row>
    <row r="358" spans="2:9" x14ac:dyDescent="0.3">
      <c r="B358" s="11">
        <f t="shared" si="43"/>
        <v>0.79114827185146641</v>
      </c>
      <c r="C358" s="9">
        <f t="shared" si="44"/>
        <v>1.5512711212773866E-2</v>
      </c>
      <c r="D358" s="10">
        <f t="shared" si="40"/>
        <v>523.15</v>
      </c>
      <c r="E358" s="5">
        <f t="shared" si="47"/>
        <v>255420515.99167097</v>
      </c>
      <c r="F358" s="8">
        <f t="shared" si="41"/>
        <v>255.42051599167095</v>
      </c>
      <c r="G358" s="5">
        <f t="shared" si="45"/>
        <v>-3094735.3268914083</v>
      </c>
      <c r="H358" s="9">
        <f t="shared" si="46"/>
        <v>255372508.25626493</v>
      </c>
      <c r="I358" s="8">
        <f t="shared" si="42"/>
        <v>255.37250825626492</v>
      </c>
    </row>
    <row r="359" spans="2:9" x14ac:dyDescent="0.3">
      <c r="B359" s="11">
        <f t="shared" si="43"/>
        <v>0.80697123728849574</v>
      </c>
      <c r="C359" s="9">
        <f t="shared" si="44"/>
        <v>1.5822965437029324E-2</v>
      </c>
      <c r="D359" s="10">
        <f t="shared" si="40"/>
        <v>523.15</v>
      </c>
      <c r="E359" s="5">
        <f t="shared" si="47"/>
        <v>255372508.25626493</v>
      </c>
      <c r="F359" s="8">
        <f t="shared" si="41"/>
        <v>255.37250825626492</v>
      </c>
      <c r="G359" s="5">
        <f t="shared" si="45"/>
        <v>-3086428.2157476875</v>
      </c>
      <c r="H359" s="9">
        <f t="shared" si="46"/>
        <v>255323671.80928329</v>
      </c>
      <c r="I359" s="8">
        <f t="shared" si="42"/>
        <v>255.3236718092833</v>
      </c>
    </row>
    <row r="360" spans="2:9" x14ac:dyDescent="0.3">
      <c r="B360" s="11">
        <f t="shared" si="43"/>
        <v>0.82311066203426564</v>
      </c>
      <c r="C360" s="9">
        <f t="shared" si="44"/>
        <v>1.6139424745769904E-2</v>
      </c>
      <c r="D360" s="10">
        <f t="shared" si="40"/>
        <v>523.15</v>
      </c>
      <c r="E360" s="5">
        <f t="shared" si="47"/>
        <v>255323671.80928329</v>
      </c>
      <c r="F360" s="8">
        <f t="shared" si="41"/>
        <v>255.3236718092833</v>
      </c>
      <c r="G360" s="5">
        <f t="shared" si="45"/>
        <v>-3078000.0534552159</v>
      </c>
      <c r="H360" s="9">
        <f t="shared" si="46"/>
        <v>255273994.65905306</v>
      </c>
      <c r="I360" s="8">
        <f t="shared" si="42"/>
        <v>255.27399465905305</v>
      </c>
    </row>
    <row r="361" spans="2:9" x14ac:dyDescent="0.3">
      <c r="B361" s="11">
        <f t="shared" si="43"/>
        <v>0.83957287527495095</v>
      </c>
      <c r="C361" s="9">
        <f t="shared" si="44"/>
        <v>1.6462213240685308E-2</v>
      </c>
      <c r="D361" s="10">
        <f t="shared" si="40"/>
        <v>523.15</v>
      </c>
      <c r="E361" s="5">
        <f t="shared" si="47"/>
        <v>255273994.65905306</v>
      </c>
      <c r="F361" s="8">
        <f t="shared" si="41"/>
        <v>255.27399465905305</v>
      </c>
      <c r="G361" s="5">
        <f t="shared" si="45"/>
        <v>-3069449.8657741719</v>
      </c>
      <c r="H361" s="9">
        <f t="shared" si="46"/>
        <v>255223464.7208311</v>
      </c>
      <c r="I361" s="8">
        <f t="shared" si="42"/>
        <v>255.22346472083109</v>
      </c>
    </row>
    <row r="362" spans="2:9" x14ac:dyDescent="0.3">
      <c r="B362" s="11">
        <f t="shared" si="43"/>
        <v>0.85636433278044999</v>
      </c>
      <c r="C362" s="9">
        <f t="shared" si="44"/>
        <v>1.6791457505499041E-2</v>
      </c>
      <c r="D362" s="10">
        <f t="shared" si="40"/>
        <v>523.15</v>
      </c>
      <c r="E362" s="5">
        <f t="shared" si="47"/>
        <v>255223464.7208311</v>
      </c>
      <c r="F362" s="8">
        <f t="shared" si="41"/>
        <v>255.22346472083109</v>
      </c>
      <c r="G362" s="5">
        <f t="shared" si="45"/>
        <v>-3060776.6987377196</v>
      </c>
      <c r="H362" s="9">
        <f t="shared" si="46"/>
        <v>255172069.81896043</v>
      </c>
      <c r="I362" s="8">
        <f t="shared" si="42"/>
        <v>255.17206981896044</v>
      </c>
    </row>
    <row r="363" spans="2:9" x14ac:dyDescent="0.3">
      <c r="B363" s="11">
        <f t="shared" si="43"/>
        <v>0.87349161943605902</v>
      </c>
      <c r="C363" s="9">
        <f t="shared" si="44"/>
        <v>1.7127286655609031E-2</v>
      </c>
      <c r="D363" s="10">
        <f t="shared" si="40"/>
        <v>523.15</v>
      </c>
      <c r="E363" s="5">
        <f t="shared" si="47"/>
        <v>255172069.81896043</v>
      </c>
      <c r="F363" s="8">
        <f t="shared" si="41"/>
        <v>255.17206981896044</v>
      </c>
      <c r="G363" s="5">
        <f t="shared" si="45"/>
        <v>-3051979.6198084028</v>
      </c>
      <c r="H363" s="9">
        <f t="shared" si="46"/>
        <v>255119797.68914488</v>
      </c>
      <c r="I363" s="8">
        <f t="shared" si="42"/>
        <v>255.11979768914489</v>
      </c>
    </row>
    <row r="364" spans="2:9" x14ac:dyDescent="0.3">
      <c r="B364" s="11">
        <f t="shared" si="43"/>
        <v>0.89096145182478026</v>
      </c>
      <c r="C364" s="9">
        <f t="shared" si="44"/>
        <v>1.746983238872124E-2</v>
      </c>
      <c r="D364" s="10">
        <f t="shared" si="40"/>
        <v>523.15</v>
      </c>
      <c r="E364" s="5">
        <f t="shared" si="47"/>
        <v>255119797.68914488</v>
      </c>
      <c r="F364" s="8">
        <f t="shared" si="41"/>
        <v>255.11979768914489</v>
      </c>
      <c r="G364" s="5">
        <f t="shared" si="45"/>
        <v>-3043057.7190541462</v>
      </c>
      <c r="H364" s="9">
        <f t="shared" si="46"/>
        <v>255066635.98084381</v>
      </c>
      <c r="I364" s="8">
        <f t="shared" si="42"/>
        <v>255.06663598084381</v>
      </c>
    </row>
    <row r="365" spans="2:9" x14ac:dyDescent="0.3">
      <c r="B365" s="11">
        <f t="shared" si="43"/>
        <v>0.90878068086127584</v>
      </c>
      <c r="C365" s="9">
        <f t="shared" si="44"/>
        <v>1.7819229036495576E-2</v>
      </c>
      <c r="D365" s="10">
        <f t="shared" si="40"/>
        <v>523.15</v>
      </c>
      <c r="E365" s="5">
        <f t="shared" si="47"/>
        <v>255066635.98084381</v>
      </c>
      <c r="F365" s="8">
        <f t="shared" si="41"/>
        <v>255.06663598084381</v>
      </c>
      <c r="G365" s="5">
        <f t="shared" si="45"/>
        <v>-3034010.1103431555</v>
      </c>
      <c r="H365" s="9">
        <f t="shared" si="46"/>
        <v>255012572.25978857</v>
      </c>
      <c r="I365" s="8">
        <f t="shared" si="42"/>
        <v>255.01257225978858</v>
      </c>
    </row>
    <row r="366" spans="2:9" x14ac:dyDescent="0.3">
      <c r="B366" s="11">
        <f t="shared" si="43"/>
        <v>0.92695629447850136</v>
      </c>
      <c r="C366" s="9">
        <f t="shared" si="44"/>
        <v>1.8175613617225528E-2</v>
      </c>
      <c r="D366" s="10">
        <f t="shared" si="40"/>
        <v>523.15</v>
      </c>
      <c r="E366" s="5">
        <f t="shared" si="47"/>
        <v>255012572.25978857</v>
      </c>
      <c r="F366" s="8">
        <f t="shared" si="41"/>
        <v>255.01257225978858</v>
      </c>
      <c r="G366" s="5">
        <f t="shared" si="45"/>
        <v>-3024835.932556795</v>
      </c>
      <c r="H366" s="9">
        <f t="shared" si="46"/>
        <v>254957594.01062292</v>
      </c>
      <c r="I366" s="8">
        <f t="shared" si="42"/>
        <v>254.95759401062293</v>
      </c>
    </row>
    <row r="367" spans="2:9" x14ac:dyDescent="0.3">
      <c r="B367" s="11">
        <f t="shared" si="43"/>
        <v>0.94549542036807144</v>
      </c>
      <c r="C367" s="9">
        <f t="shared" si="44"/>
        <v>1.8539125889570074E-2</v>
      </c>
      <c r="D367" s="10">
        <f t="shared" si="40"/>
        <v>523.15</v>
      </c>
      <c r="E367" s="5">
        <f t="shared" si="47"/>
        <v>254957594.01062292</v>
      </c>
      <c r="F367" s="8">
        <f t="shared" si="41"/>
        <v>254.95759401062293</v>
      </c>
      <c r="G367" s="5">
        <f t="shared" si="45"/>
        <v>-3015534.3508197041</v>
      </c>
      <c r="H367" s="9">
        <f t="shared" si="46"/>
        <v>254901688.63966876</v>
      </c>
      <c r="I367" s="8">
        <f t="shared" si="42"/>
        <v>254.90168863966878</v>
      </c>
    </row>
    <row r="368" spans="2:9" x14ac:dyDescent="0.3">
      <c r="B368" s="11">
        <f t="shared" si="43"/>
        <v>0.96440532877543284</v>
      </c>
      <c r="C368" s="9">
        <f t="shared" si="44"/>
        <v>1.8909908407361398E-2</v>
      </c>
      <c r="D368" s="10">
        <f t="shared" si="40"/>
        <v>523.15</v>
      </c>
      <c r="E368" s="5">
        <f t="shared" si="47"/>
        <v>254901688.63966876</v>
      </c>
      <c r="F368" s="8">
        <f t="shared" si="41"/>
        <v>254.90168863966878</v>
      </c>
      <c r="G368" s="5">
        <f t="shared" si="45"/>
        <v>-3006104.5577461636</v>
      </c>
      <c r="H368" s="9">
        <f t="shared" si="46"/>
        <v>254844843.47781882</v>
      </c>
      <c r="I368" s="8">
        <f t="shared" si="42"/>
        <v>254.84484347781881</v>
      </c>
    </row>
    <row r="369" spans="2:9" x14ac:dyDescent="0.3">
      <c r="B369" s="11">
        <f t="shared" si="43"/>
        <v>0.98369343535094156</v>
      </c>
      <c r="C369" s="9">
        <f t="shared" si="44"/>
        <v>1.9288106575508723E-2</v>
      </c>
      <c r="D369" s="10">
        <f t="shared" si="40"/>
        <v>523.15</v>
      </c>
      <c r="E369" s="5">
        <f t="shared" si="47"/>
        <v>254844843.47781882</v>
      </c>
      <c r="F369" s="8">
        <f t="shared" si="41"/>
        <v>254.84484347781881</v>
      </c>
      <c r="G369" s="5">
        <f t="shared" si="45"/>
        <v>-2996545.7747016256</v>
      </c>
      <c r="H369" s="9">
        <f t="shared" si="46"/>
        <v>254787045.78355798</v>
      </c>
      <c r="I369" s="8">
        <f t="shared" si="42"/>
        <v>254.78704578355797</v>
      </c>
    </row>
    <row r="370" spans="2:9" x14ac:dyDescent="0.3">
      <c r="B370" s="11">
        <f t="shared" si="43"/>
        <v>1.0033673040579605</v>
      </c>
      <c r="C370" s="9">
        <f t="shared" si="44"/>
        <v>1.9673868707018927E-2</v>
      </c>
      <c r="D370" s="10">
        <f t="shared" si="40"/>
        <v>523.15</v>
      </c>
      <c r="E370" s="5">
        <f t="shared" si="47"/>
        <v>254787045.78355798</v>
      </c>
      <c r="F370" s="8">
        <f t="shared" si="41"/>
        <v>254.78704578355797</v>
      </c>
      <c r="G370" s="5">
        <f t="shared" si="45"/>
        <v>-2986857.2530784626</v>
      </c>
      <c r="H370" s="9">
        <f t="shared" si="46"/>
        <v>254728282.74611431</v>
      </c>
      <c r="I370" s="8">
        <f t="shared" si="42"/>
        <v>254.7282827461143</v>
      </c>
    </row>
    <row r="371" spans="2:9" x14ac:dyDescent="0.3">
      <c r="B371" s="11">
        <f t="shared" si="43"/>
        <v>1.0234346501391196</v>
      </c>
      <c r="C371" s="9">
        <f t="shared" si="44"/>
        <v>2.0067346081159121E-2</v>
      </c>
      <c r="D371" s="10">
        <f t="shared" si="40"/>
        <v>523.15</v>
      </c>
      <c r="E371" s="5">
        <f t="shared" si="47"/>
        <v>254728282.74611431</v>
      </c>
      <c r="F371" s="8">
        <f t="shared" si="41"/>
        <v>254.7282827461143</v>
      </c>
      <c r="G371" s="5">
        <f t="shared" si="45"/>
        <v>-2977038.2755846842</v>
      </c>
      <c r="H371" s="9">
        <f t="shared" si="46"/>
        <v>254668541.48874131</v>
      </c>
      <c r="I371" s="8">
        <f t="shared" si="42"/>
        <v>254.66854148874131</v>
      </c>
    </row>
    <row r="372" spans="2:9" x14ac:dyDescent="0.3">
      <c r="B372" s="11">
        <f t="shared" si="43"/>
        <v>1.043903343141902</v>
      </c>
      <c r="C372" s="9">
        <f t="shared" si="44"/>
        <v>2.0468693002782423E-2</v>
      </c>
      <c r="D372" s="10">
        <f t="shared" si="40"/>
        <v>523.15</v>
      </c>
      <c r="E372" s="5">
        <f t="shared" si="47"/>
        <v>254668541.48874131</v>
      </c>
      <c r="F372" s="8">
        <f t="shared" si="41"/>
        <v>254.66854148874131</v>
      </c>
      <c r="G372" s="5">
        <f t="shared" si="45"/>
        <v>-2967088.1575444071</v>
      </c>
      <c r="H372" s="9">
        <f t="shared" si="46"/>
        <v>254607809.07213235</v>
      </c>
      <c r="I372" s="8">
        <f t="shared" si="42"/>
        <v>254.60780907213234</v>
      </c>
    </row>
    <row r="373" spans="2:9" x14ac:dyDescent="0.3">
      <c r="B373" s="11">
        <f t="shared" si="43"/>
        <v>1.0647814100047401</v>
      </c>
      <c r="C373" s="9">
        <f t="shared" si="44"/>
        <v>2.0878066862838107E-2</v>
      </c>
      <c r="D373" s="10">
        <f t="shared" si="40"/>
        <v>523.15</v>
      </c>
      <c r="E373" s="5">
        <f t="shared" si="47"/>
        <v>254607809.07213235</v>
      </c>
      <c r="F373" s="8">
        <f t="shared" si="41"/>
        <v>254.60780907213234</v>
      </c>
      <c r="G373" s="5">
        <f t="shared" si="45"/>
        <v>-2957006.2482088213</v>
      </c>
      <c r="H373" s="9">
        <f t="shared" si="46"/>
        <v>254546072.49796841</v>
      </c>
      <c r="I373" s="8">
        <f t="shared" si="42"/>
        <v>254.5460724979684</v>
      </c>
    </row>
    <row r="374" spans="2:9" x14ac:dyDescent="0.3">
      <c r="B374" s="11">
        <f t="shared" si="43"/>
        <v>1.086077038204835</v>
      </c>
      <c r="C374" s="9">
        <f t="shared" si="44"/>
        <v>2.1295628200094896E-2</v>
      </c>
      <c r="D374" s="10">
        <f t="shared" si="40"/>
        <v>523.15</v>
      </c>
      <c r="E374" s="5">
        <f t="shared" si="47"/>
        <v>254546072.49796841</v>
      </c>
      <c r="F374" s="8">
        <f t="shared" si="41"/>
        <v>254.5460724979684</v>
      </c>
      <c r="G374" s="5">
        <f t="shared" si="45"/>
        <v>-2946791.9320762283</v>
      </c>
      <c r="H374" s="9">
        <f t="shared" si="46"/>
        <v>254483318.71259987</v>
      </c>
      <c r="I374" s="8">
        <f t="shared" si="42"/>
        <v>254.48331871259987</v>
      </c>
    </row>
    <row r="375" spans="2:9" x14ac:dyDescent="0.3">
      <c r="B375" s="11">
        <f t="shared" si="43"/>
        <v>1.1077985789689317</v>
      </c>
      <c r="C375" s="9">
        <f t="shared" si="44"/>
        <v>2.1721540764096714E-2</v>
      </c>
      <c r="D375" s="10">
        <f t="shared" si="40"/>
        <v>523.15</v>
      </c>
      <c r="E375" s="5">
        <f t="shared" si="47"/>
        <v>254483318.71259987</v>
      </c>
      <c r="F375" s="8">
        <f t="shared" si="41"/>
        <v>254.48331871259987</v>
      </c>
      <c r="G375" s="5">
        <f t="shared" si="45"/>
        <v>-2936444.6302197417</v>
      </c>
      <c r="H375" s="9">
        <f t="shared" si="46"/>
        <v>254419534.61086303</v>
      </c>
      <c r="I375" s="8">
        <f t="shared" si="42"/>
        <v>254.41953461086302</v>
      </c>
    </row>
    <row r="376" spans="2:9" x14ac:dyDescent="0.3">
      <c r="B376" s="11">
        <f t="shared" si="43"/>
        <v>1.1299545505483104</v>
      </c>
      <c r="C376" s="9">
        <f t="shared" si="44"/>
        <v>2.2155971579378653E-2</v>
      </c>
      <c r="D376" s="10">
        <f t="shared" si="40"/>
        <v>523.15</v>
      </c>
      <c r="E376" s="5">
        <f t="shared" si="47"/>
        <v>254419534.61086303</v>
      </c>
      <c r="F376" s="8">
        <f t="shared" si="41"/>
        <v>254.41953461086302</v>
      </c>
      <c r="G376" s="5">
        <f t="shared" si="45"/>
        <v>-2925963.8016211023</v>
      </c>
      <c r="H376" s="9">
        <f t="shared" si="46"/>
        <v>254354707.04003203</v>
      </c>
      <c r="I376" s="8">
        <f t="shared" si="42"/>
        <v>254.35470704003203</v>
      </c>
    </row>
    <row r="377" spans="2:9" x14ac:dyDescent="0.3">
      <c r="B377" s="11">
        <f t="shared" si="43"/>
        <v>1.1525536415592765</v>
      </c>
      <c r="C377" s="9">
        <f t="shared" si="44"/>
        <v>2.2599091010966132E-2</v>
      </c>
      <c r="D377" s="10">
        <f t="shared" si="40"/>
        <v>523.15</v>
      </c>
      <c r="E377" s="5">
        <f t="shared" si="47"/>
        <v>254354707.04003203</v>
      </c>
      <c r="F377" s="8">
        <f t="shared" si="41"/>
        <v>254.35470704003203</v>
      </c>
      <c r="G377" s="5">
        <f t="shared" si="45"/>
        <v>-2915348.9445090089</v>
      </c>
      <c r="H377" s="9">
        <f t="shared" si="46"/>
        <v>254288822.80390635</v>
      </c>
      <c r="I377" s="8">
        <f t="shared" si="42"/>
        <v>254.28882280390636</v>
      </c>
    </row>
    <row r="378" spans="2:9" x14ac:dyDescent="0.3">
      <c r="B378" s="11">
        <f t="shared" si="43"/>
        <v>1.175604714390462</v>
      </c>
      <c r="C378" s="9">
        <f t="shared" si="44"/>
        <v>2.305107283118546E-2</v>
      </c>
      <c r="D378" s="10">
        <f t="shared" si="40"/>
        <v>523.15</v>
      </c>
      <c r="E378" s="5">
        <f t="shared" si="47"/>
        <v>254288822.80390635</v>
      </c>
      <c r="F378" s="8">
        <f t="shared" si="41"/>
        <v>254.28882280390636</v>
      </c>
      <c r="G378" s="5">
        <f t="shared" si="45"/>
        <v>-2904599.5977002974</v>
      </c>
      <c r="H378" s="9">
        <f t="shared" si="46"/>
        <v>254221868.66703433</v>
      </c>
      <c r="I378" s="8">
        <f t="shared" si="42"/>
        <v>254.22186866703433</v>
      </c>
    </row>
    <row r="379" spans="2:9" x14ac:dyDescent="0.3">
      <c r="B379" s="11">
        <f t="shared" si="43"/>
        <v>1.1991168086782713</v>
      </c>
      <c r="C379" s="9">
        <f t="shared" si="44"/>
        <v>2.3512094287809315E-2</v>
      </c>
      <c r="D379" s="10">
        <f t="shared" si="40"/>
        <v>523.15</v>
      </c>
      <c r="E379" s="5">
        <f t="shared" si="47"/>
        <v>254221868.66703433</v>
      </c>
      <c r="F379" s="8">
        <f t="shared" si="41"/>
        <v>254.22186866703433</v>
      </c>
      <c r="G379" s="5">
        <f t="shared" si="45"/>
        <v>-2893715.3419422298</v>
      </c>
      <c r="H379" s="9">
        <f t="shared" si="46"/>
        <v>254153831.35907251</v>
      </c>
      <c r="I379" s="8">
        <f t="shared" si="42"/>
        <v>254.15383135907251</v>
      </c>
    </row>
    <row r="380" spans="2:9" x14ac:dyDescent="0.3">
      <c r="B380" s="11">
        <f t="shared" si="43"/>
        <v>1.2230991448518367</v>
      </c>
      <c r="C380" s="9">
        <f t="shared" si="44"/>
        <v>2.3982336173565377E-2</v>
      </c>
      <c r="D380" s="10">
        <f t="shared" si="40"/>
        <v>523.15</v>
      </c>
      <c r="E380" s="5">
        <f t="shared" si="47"/>
        <v>254153831.35907251</v>
      </c>
      <c r="F380" s="8">
        <f t="shared" si="41"/>
        <v>254.15383135907251</v>
      </c>
      <c r="G380" s="5">
        <f t="shared" si="45"/>
        <v>-2882695.8012540471</v>
      </c>
      <c r="H380" s="9">
        <f t="shared" si="46"/>
        <v>254084697.5792807</v>
      </c>
      <c r="I380" s="8">
        <f t="shared" si="42"/>
        <v>254.08469757928071</v>
      </c>
    </row>
    <row r="381" spans="2:9" x14ac:dyDescent="0.3">
      <c r="B381" s="11">
        <f t="shared" si="43"/>
        <v>1.2475611277488734</v>
      </c>
      <c r="C381" s="9">
        <f t="shared" si="44"/>
        <v>2.4461982897036716E-2</v>
      </c>
      <c r="D381" s="10">
        <f t="shared" si="40"/>
        <v>523.15</v>
      </c>
      <c r="E381" s="5">
        <f t="shared" si="47"/>
        <v>254084697.5792807</v>
      </c>
      <c r="F381" s="8">
        <f t="shared" si="41"/>
        <v>254.08469757928071</v>
      </c>
      <c r="G381" s="5">
        <f t="shared" si="45"/>
        <v>-2871540.6442659292</v>
      </c>
      <c r="H381" s="9">
        <f t="shared" si="46"/>
        <v>254014454.00115252</v>
      </c>
      <c r="I381" s="8">
        <f t="shared" si="42"/>
        <v>254.01445400115253</v>
      </c>
    </row>
    <row r="382" spans="2:9" x14ac:dyDescent="0.3">
      <c r="B382" s="11">
        <f t="shared" si="43"/>
        <v>1.2725123503038509</v>
      </c>
      <c r="C382" s="9">
        <f t="shared" si="44"/>
        <v>2.4951222554977504E-2</v>
      </c>
      <c r="D382" s="10">
        <f t="shared" si="40"/>
        <v>523.15</v>
      </c>
      <c r="E382" s="5">
        <f t="shared" si="47"/>
        <v>254014454.00115252</v>
      </c>
      <c r="F382" s="8">
        <f t="shared" si="41"/>
        <v>254.01445400115253</v>
      </c>
      <c r="G382" s="5">
        <f t="shared" si="45"/>
        <v>-2860249.5855533564</v>
      </c>
      <c r="H382" s="9">
        <f t="shared" si="46"/>
        <v>253943087.27718058</v>
      </c>
      <c r="I382" s="8">
        <f t="shared" si="42"/>
        <v>253.94308727718058</v>
      </c>
    </row>
    <row r="383" spans="2:9" x14ac:dyDescent="0.3">
      <c r="B383" s="11">
        <f t="shared" si="43"/>
        <v>1.297962597309928</v>
      </c>
      <c r="C383" s="9">
        <f t="shared" si="44"/>
        <v>2.545024700607712E-2</v>
      </c>
      <c r="D383" s="10">
        <f t="shared" si="40"/>
        <v>523.15</v>
      </c>
      <c r="E383" s="5">
        <f t="shared" si="47"/>
        <v>253943087.27718058</v>
      </c>
      <c r="F383" s="8">
        <f t="shared" si="41"/>
        <v>253.94308727718058</v>
      </c>
      <c r="G383" s="5">
        <f t="shared" si="45"/>
        <v>-2848822.3869648562</v>
      </c>
      <c r="H383" s="9">
        <f t="shared" si="46"/>
        <v>253870584.04375589</v>
      </c>
      <c r="I383" s="8">
        <f t="shared" si="42"/>
        <v>253.87058404375588</v>
      </c>
    </row>
    <row r="384" spans="2:9" x14ac:dyDescent="0.3">
      <c r="B384" s="11">
        <f t="shared" si="43"/>
        <v>1.3239218492561267</v>
      </c>
      <c r="C384" s="9">
        <f t="shared" si="44"/>
        <v>2.5959251946198636E-2</v>
      </c>
      <c r="D384" s="10">
        <f t="shared" si="40"/>
        <v>523.15</v>
      </c>
      <c r="E384" s="5">
        <f t="shared" si="47"/>
        <v>253870584.04375589</v>
      </c>
      <c r="F384" s="8">
        <f t="shared" si="41"/>
        <v>253.87058404375588</v>
      </c>
      <c r="G384" s="5">
        <f t="shared" si="45"/>
        <v>-2837258.8589410582</v>
      </c>
      <c r="H384" s="9">
        <f t="shared" si="46"/>
        <v>253796930.92620006</v>
      </c>
      <c r="I384" s="8">
        <f t="shared" si="42"/>
        <v>253.79693092620005</v>
      </c>
    </row>
    <row r="385" spans="2:9" x14ac:dyDescent="0.3">
      <c r="B385" s="11">
        <f t="shared" si="43"/>
        <v>1.3504002862412492</v>
      </c>
      <c r="C385" s="9">
        <f t="shared" si="44"/>
        <v>2.6478436985122533E-2</v>
      </c>
      <c r="D385" s="10">
        <f t="shared" si="40"/>
        <v>523.15</v>
      </c>
      <c r="E385" s="5">
        <f t="shared" si="47"/>
        <v>253796930.92620006</v>
      </c>
      <c r="F385" s="8">
        <f t="shared" si="41"/>
        <v>253.79693092620005</v>
      </c>
      <c r="G385" s="5">
        <f t="shared" si="45"/>
        <v>-2825558.8618228133</v>
      </c>
      <c r="H385" s="9">
        <f t="shared" si="46"/>
        <v>253722114.54392952</v>
      </c>
      <c r="I385" s="8">
        <f t="shared" si="42"/>
        <v>253.72211454392951</v>
      </c>
    </row>
    <row r="386" spans="2:9" x14ac:dyDescent="0.3">
      <c r="B386" s="11">
        <f t="shared" si="43"/>
        <v>1.3774082919660742</v>
      </c>
      <c r="C386" s="9">
        <f t="shared" si="44"/>
        <v>2.7008005724824979E-2</v>
      </c>
      <c r="D386" s="10">
        <f t="shared" si="40"/>
        <v>523.15</v>
      </c>
      <c r="E386" s="5">
        <f t="shared" si="47"/>
        <v>253722114.54392952</v>
      </c>
      <c r="F386" s="8">
        <f t="shared" si="41"/>
        <v>253.72211454392951</v>
      </c>
      <c r="G386" s="5">
        <f t="shared" si="45"/>
        <v>-2813722.3071462666</v>
      </c>
      <c r="H386" s="9">
        <f t="shared" si="46"/>
        <v>253646121.51575005</v>
      </c>
      <c r="I386" s="8">
        <f t="shared" si="42"/>
        <v>253.64612151575005</v>
      </c>
    </row>
    <row r="387" spans="2:9" x14ac:dyDescent="0.3">
      <c r="B387" s="11">
        <f t="shared" si="43"/>
        <v>1.4049564578053957</v>
      </c>
      <c r="C387" s="9">
        <f t="shared" si="44"/>
        <v>2.7548165839321515E-2</v>
      </c>
      <c r="D387" s="10">
        <f t="shared" si="40"/>
        <v>523.15</v>
      </c>
      <c r="E387" s="5">
        <f t="shared" si="47"/>
        <v>253646121.51575005</v>
      </c>
      <c r="F387" s="8">
        <f t="shared" si="41"/>
        <v>253.64612151575005</v>
      </c>
      <c r="G387" s="5">
        <f t="shared" si="45"/>
        <v>-2801749.1589224655</v>
      </c>
      <c r="H387" s="9">
        <f t="shared" si="46"/>
        <v>253568938.46527988</v>
      </c>
      <c r="I387" s="8">
        <f t="shared" si="42"/>
        <v>253.56893846527987</v>
      </c>
    </row>
    <row r="388" spans="2:9" x14ac:dyDescent="0.3">
      <c r="B388" s="11">
        <f t="shared" si="43"/>
        <v>1.4330555869615036</v>
      </c>
      <c r="C388" s="9">
        <f t="shared" si="44"/>
        <v>2.8099129156107905E-2</v>
      </c>
      <c r="D388" s="10">
        <f t="shared" si="40"/>
        <v>523.15</v>
      </c>
      <c r="E388" s="5">
        <f t="shared" si="47"/>
        <v>253568938.46527988</v>
      </c>
      <c r="F388" s="8">
        <f t="shared" si="41"/>
        <v>253.56893846527987</v>
      </c>
      <c r="G388" s="5">
        <f t="shared" si="45"/>
        <v>-2789639.4348992193</v>
      </c>
      <c r="H388" s="9">
        <f t="shared" si="46"/>
        <v>253490552.02649966</v>
      </c>
      <c r="I388" s="8">
        <f t="shared" si="42"/>
        <v>253.49055202649967</v>
      </c>
    </row>
    <row r="389" spans="2:9" x14ac:dyDescent="0.3">
      <c r="B389" s="11">
        <f t="shared" si="43"/>
        <v>1.4617166987007337</v>
      </c>
      <c r="C389" s="9">
        <f t="shared" si="44"/>
        <v>2.8661111739230138E-2</v>
      </c>
      <c r="D389" s="10">
        <f t="shared" si="40"/>
        <v>523.15</v>
      </c>
      <c r="E389" s="5">
        <f t="shared" si="47"/>
        <v>253490552.02649966</v>
      </c>
      <c r="F389" s="8">
        <f t="shared" si="41"/>
        <v>253.49055202649967</v>
      </c>
      <c r="G389" s="5">
        <f t="shared" si="45"/>
        <v>-2777393.2078028214</v>
      </c>
      <c r="H389" s="9">
        <f t="shared" si="46"/>
        <v>253410948.84942704</v>
      </c>
      <c r="I389" s="8">
        <f t="shared" si="42"/>
        <v>253.41094884942706</v>
      </c>
    </row>
    <row r="390" spans="2:9" x14ac:dyDescent="0.3">
      <c r="B390" s="11">
        <f t="shared" si="43"/>
        <v>1.4909510326747484</v>
      </c>
      <c r="C390" s="9">
        <f t="shared" si="44"/>
        <v>2.9234333974014648E-2</v>
      </c>
      <c r="D390" s="10">
        <f t="shared" si="40"/>
        <v>523.15</v>
      </c>
      <c r="E390" s="5">
        <f t="shared" si="47"/>
        <v>253410948.84942704</v>
      </c>
      <c r="F390" s="8">
        <f t="shared" si="41"/>
        <v>253.41094884942706</v>
      </c>
      <c r="G390" s="5">
        <f t="shared" si="45"/>
        <v>-2765010.6065571345</v>
      </c>
      <c r="H390" s="9">
        <f t="shared" si="46"/>
        <v>253330115.60591325</v>
      </c>
      <c r="I390" s="8">
        <f t="shared" si="42"/>
        <v>253.33011560591325</v>
      </c>
    </row>
    <row r="391" spans="2:9" x14ac:dyDescent="0.3">
      <c r="B391" s="11">
        <f t="shared" si="43"/>
        <v>1.5207700533282433</v>
      </c>
      <c r="C391" s="9">
        <f t="shared" si="44"/>
        <v>2.9819020653494954E-2</v>
      </c>
      <c r="D391" s="10">
        <f t="shared" si="40"/>
        <v>523.15</v>
      </c>
      <c r="E391" s="5">
        <f t="shared" si="47"/>
        <v>253330115.60591325</v>
      </c>
      <c r="F391" s="8">
        <f t="shared" si="41"/>
        <v>253.33011560591325</v>
      </c>
      <c r="G391" s="5">
        <f t="shared" si="45"/>
        <v>-2752491.8174775364</v>
      </c>
      <c r="H391" s="9">
        <f t="shared" si="46"/>
        <v>253248038.9955593</v>
      </c>
      <c r="I391" s="8">
        <f t="shared" si="42"/>
        <v>253.24803899555931</v>
      </c>
    </row>
    <row r="392" spans="2:9" x14ac:dyDescent="0.3">
      <c r="B392" s="11">
        <f t="shared" si="43"/>
        <v>1.5511854543948083</v>
      </c>
      <c r="C392" s="9">
        <f t="shared" si="44"/>
        <v>3.0415401066564929E-2</v>
      </c>
      <c r="D392" s="10">
        <f t="shared" si="40"/>
        <v>523.15</v>
      </c>
      <c r="E392" s="5">
        <f t="shared" si="47"/>
        <v>253248038.9955593</v>
      </c>
      <c r="F392" s="8">
        <f t="shared" si="41"/>
        <v>253.24803899555931</v>
      </c>
      <c r="G392" s="5">
        <f t="shared" si="45"/>
        <v>-2739837.0854372527</v>
      </c>
      <c r="H392" s="9">
        <f t="shared" si="46"/>
        <v>253164705.75174868</v>
      </c>
      <c r="I392" s="8">
        <f t="shared" si="42"/>
        <v>253.16470575174867</v>
      </c>
    </row>
    <row r="393" spans="2:9" x14ac:dyDescent="0.3">
      <c r="B393" s="11">
        <f t="shared" si="43"/>
        <v>1.5822091634827045</v>
      </c>
      <c r="C393" s="9">
        <f t="shared" si="44"/>
        <v>3.1023709087896201E-2</v>
      </c>
      <c r="D393" s="10">
        <f t="shared" si="40"/>
        <v>523.15</v>
      </c>
      <c r="E393" s="5">
        <f t="shared" si="47"/>
        <v>253164705.75174868</v>
      </c>
      <c r="F393" s="8">
        <f t="shared" si="41"/>
        <v>253.16470575174867</v>
      </c>
      <c r="G393" s="5">
        <f t="shared" si="45"/>
        <v>-2727046.7150033964</v>
      </c>
      <c r="H393" s="9">
        <f t="shared" si="46"/>
        <v>253080102.64779332</v>
      </c>
      <c r="I393" s="8">
        <f t="shared" si="42"/>
        <v>253.08010264779332</v>
      </c>
    </row>
    <row r="394" spans="2:9" x14ac:dyDescent="0.3">
      <c r="B394" s="11">
        <f t="shared" si="43"/>
        <v>1.6138533467523586</v>
      </c>
      <c r="C394" s="9">
        <f t="shared" si="44"/>
        <v>3.1644183269654125E-2</v>
      </c>
      <c r="D394" s="10">
        <f t="shared" si="40"/>
        <v>523.15</v>
      </c>
      <c r="E394" s="5">
        <f t="shared" si="47"/>
        <v>253080102.64779332</v>
      </c>
      <c r="F394" s="8">
        <f t="shared" si="41"/>
        <v>253.08010264779332</v>
      </c>
      <c r="G394" s="5">
        <f t="shared" si="45"/>
        <v>-2714121.0715401862</v>
      </c>
      <c r="H394" s="9">
        <f t="shared" si="46"/>
        <v>252994216.50318947</v>
      </c>
      <c r="I394" s="8">
        <f t="shared" si="42"/>
        <v>252.99421650318948</v>
      </c>
    </row>
    <row r="395" spans="2:9" x14ac:dyDescent="0.3">
      <c r="B395" s="11">
        <f t="shared" si="43"/>
        <v>1.6461304136874058</v>
      </c>
      <c r="C395" s="9">
        <f t="shared" si="44"/>
        <v>3.2277066935047172E-2</v>
      </c>
      <c r="D395" s="10">
        <f t="shared" si="40"/>
        <v>523.15</v>
      </c>
      <c r="E395" s="5">
        <f t="shared" si="47"/>
        <v>252994216.50318947</v>
      </c>
      <c r="F395" s="8">
        <f t="shared" si="41"/>
        <v>252.99421650318948</v>
      </c>
      <c r="G395" s="5">
        <f t="shared" si="45"/>
        <v>-2701060.58227662</v>
      </c>
      <c r="H395" s="9">
        <f t="shared" si="46"/>
        <v>252907034.1899797</v>
      </c>
      <c r="I395" s="8">
        <f t="shared" si="42"/>
        <v>252.9070341899797</v>
      </c>
    </row>
    <row r="396" spans="2:9" x14ac:dyDescent="0.3">
      <c r="B396" s="11">
        <f t="shared" si="43"/>
        <v>1.6790530219611539</v>
      </c>
      <c r="C396" s="9">
        <f t="shared" si="44"/>
        <v>3.2922608273748155E-2</v>
      </c>
      <c r="D396" s="10">
        <f t="shared" si="40"/>
        <v>523.15</v>
      </c>
      <c r="E396" s="5">
        <f t="shared" si="47"/>
        <v>252907034.1899797</v>
      </c>
      <c r="F396" s="8">
        <f t="shared" si="41"/>
        <v>252.9070341899797</v>
      </c>
      <c r="G396" s="5">
        <f t="shared" si="45"/>
        <v>-2687865.7373360381</v>
      </c>
      <c r="H396" s="9">
        <f t="shared" si="46"/>
        <v>252818542.63921696</v>
      </c>
      <c r="I396" s="8">
        <f t="shared" si="42"/>
        <v>252.81854263921696</v>
      </c>
    </row>
    <row r="397" spans="2:9" x14ac:dyDescent="0.3">
      <c r="B397" s="11">
        <f t="shared" si="43"/>
        <v>1.712634082400377</v>
      </c>
      <c r="C397" s="9">
        <f t="shared" si="44"/>
        <v>3.3581060439223043E-2</v>
      </c>
      <c r="D397" s="10">
        <f t="shared" si="40"/>
        <v>523.15</v>
      </c>
      <c r="E397" s="5">
        <f t="shared" si="47"/>
        <v>252818542.63921696</v>
      </c>
      <c r="F397" s="8">
        <f t="shared" si="41"/>
        <v>252.81854263921696</v>
      </c>
      <c r="G397" s="5">
        <f t="shared" si="45"/>
        <v>-2674537.0907248133</v>
      </c>
      <c r="H397" s="9">
        <f t="shared" si="46"/>
        <v>252728728.84752637</v>
      </c>
      <c r="I397" s="8">
        <f t="shared" si="42"/>
        <v>252.72872884752638</v>
      </c>
    </row>
    <row r="398" spans="2:9" x14ac:dyDescent="0.3">
      <c r="B398" s="11">
        <f t="shared" si="43"/>
        <v>1.7468867640483845</v>
      </c>
      <c r="C398" s="9">
        <f t="shared" si="44"/>
        <v>3.4252681648007544E-2</v>
      </c>
      <c r="D398" s="10">
        <f t="shared" si="40"/>
        <v>523.15</v>
      </c>
      <c r="E398" s="5">
        <f t="shared" si="47"/>
        <v>252728728.84752637</v>
      </c>
      <c r="F398" s="8">
        <f t="shared" si="41"/>
        <v>252.72872884752638</v>
      </c>
      <c r="G398" s="5">
        <f t="shared" si="45"/>
        <v>-2661075.2612775154</v>
      </c>
      <c r="H398" s="9">
        <f t="shared" si="46"/>
        <v>252637579.88376045</v>
      </c>
      <c r="I398" s="8">
        <f t="shared" si="42"/>
        <v>252.63757988376045</v>
      </c>
    </row>
    <row r="399" spans="2:9" x14ac:dyDescent="0.3">
      <c r="B399" s="11">
        <f t="shared" si="43"/>
        <v>1.7818244993293522</v>
      </c>
      <c r="C399" s="9">
        <f t="shared" si="44"/>
        <v>3.4937735280967663E-2</v>
      </c>
      <c r="D399" s="10">
        <f t="shared" si="40"/>
        <v>523.15</v>
      </c>
      <c r="E399" s="5">
        <f t="shared" si="47"/>
        <v>252637579.88376045</v>
      </c>
      <c r="F399" s="8">
        <f t="shared" si="41"/>
        <v>252.63757988376045</v>
      </c>
      <c r="G399" s="5">
        <f t="shared" si="45"/>
        <v>-2647480.9335558619</v>
      </c>
      <c r="H399" s="9">
        <f t="shared" si="46"/>
        <v>252545082.89574248</v>
      </c>
      <c r="I399" s="8">
        <f t="shared" si="42"/>
        <v>252.54508289574247</v>
      </c>
    </row>
    <row r="400" spans="2:9" x14ac:dyDescent="0.3">
      <c r="B400" s="11">
        <f t="shared" si="43"/>
        <v>1.8174609893159392</v>
      </c>
      <c r="C400" s="9">
        <f t="shared" si="44"/>
        <v>3.5636489986587083E-2</v>
      </c>
      <c r="D400" s="10">
        <f t="shared" si="40"/>
        <v>523.15</v>
      </c>
      <c r="E400" s="5">
        <f t="shared" si="47"/>
        <v>252545082.89574248</v>
      </c>
      <c r="F400" s="8">
        <f t="shared" si="41"/>
        <v>252.54508289574247</v>
      </c>
      <c r="G400" s="5">
        <f t="shared" si="45"/>
        <v>-2633754.858698755</v>
      </c>
      <c r="H400" s="9">
        <f t="shared" si="46"/>
        <v>252451225.11709332</v>
      </c>
      <c r="I400" s="8">
        <f t="shared" si="42"/>
        <v>252.45122511709332</v>
      </c>
    </row>
    <row r="401" spans="2:9" x14ac:dyDescent="0.3">
      <c r="B401" s="11">
        <f t="shared" si="43"/>
        <v>1.8538102091022581</v>
      </c>
      <c r="C401" s="9">
        <f t="shared" si="44"/>
        <v>3.6349219786318887E-2</v>
      </c>
      <c r="D401" s="10">
        <f t="shared" si="40"/>
        <v>523.15</v>
      </c>
      <c r="E401" s="5">
        <f t="shared" si="47"/>
        <v>252451225.11709332</v>
      </c>
      <c r="F401" s="8">
        <f t="shared" si="41"/>
        <v>252.45122511709332</v>
      </c>
      <c r="G401" s="5">
        <f t="shared" si="45"/>
        <v>-2619897.8552207462</v>
      </c>
      <c r="H401" s="9">
        <f t="shared" si="46"/>
        <v>252355993.87413621</v>
      </c>
      <c r="I401" s="8">
        <f t="shared" si="42"/>
        <v>252.3559938741362</v>
      </c>
    </row>
    <row r="402" spans="2:9" x14ac:dyDescent="0.3">
      <c r="B402" s="11">
        <f t="shared" si="43"/>
        <v>1.8908864132843033</v>
      </c>
      <c r="C402" s="9">
        <f t="shared" si="44"/>
        <v>3.7076204182045158E-2</v>
      </c>
      <c r="D402" s="10">
        <f t="shared" si="40"/>
        <v>523.15</v>
      </c>
      <c r="E402" s="5">
        <f t="shared" si="47"/>
        <v>252355993.87413621</v>
      </c>
      <c r="F402" s="8">
        <f t="shared" si="41"/>
        <v>252.3559938741362</v>
      </c>
      <c r="G402" s="5">
        <f t="shared" si="45"/>
        <v>-2605910.8097562636</v>
      </c>
      <c r="H402" s="9">
        <f t="shared" si="46"/>
        <v>252259376.59287348</v>
      </c>
      <c r="I402" s="8">
        <f t="shared" si="42"/>
        <v>252.25937659287348</v>
      </c>
    </row>
    <row r="403" spans="2:9" x14ac:dyDescent="0.3">
      <c r="B403" s="11">
        <f t="shared" si="43"/>
        <v>1.9287041415499895</v>
      </c>
      <c r="C403" s="9">
        <f t="shared" si="44"/>
        <v>3.781772826568619E-2</v>
      </c>
      <c r="D403" s="10">
        <f t="shared" si="40"/>
        <v>523.15</v>
      </c>
      <c r="E403" s="5">
        <f t="shared" si="47"/>
        <v>252259376.59287348</v>
      </c>
      <c r="F403" s="8">
        <f t="shared" si="41"/>
        <v>252.25937659287348</v>
      </c>
      <c r="G403" s="5">
        <f t="shared" si="45"/>
        <v>-2591794.6777469488</v>
      </c>
      <c r="H403" s="9">
        <f t="shared" si="46"/>
        <v>252161360.80603001</v>
      </c>
      <c r="I403" s="8">
        <f t="shared" si="42"/>
        <v>252.16136080603002</v>
      </c>
    </row>
    <row r="404" spans="2:9" x14ac:dyDescent="0.3">
      <c r="B404" s="11">
        <f t="shared" si="43"/>
        <v>1.9672782243809892</v>
      </c>
      <c r="C404" s="9">
        <f t="shared" si="44"/>
        <v>3.8574082830999723E-2</v>
      </c>
      <c r="D404" s="10">
        <f t="shared" si="40"/>
        <v>523.15</v>
      </c>
      <c r="E404" s="5">
        <f t="shared" si="47"/>
        <v>252161360.80603001</v>
      </c>
      <c r="F404" s="8">
        <f t="shared" si="41"/>
        <v>252.16136080603002</v>
      </c>
      <c r="G404" s="5">
        <f t="shared" si="45"/>
        <v>-2577550.4840695686</v>
      </c>
      <c r="H404" s="9">
        <f t="shared" si="46"/>
        <v>252061934.16015643</v>
      </c>
      <c r="I404" s="8">
        <f t="shared" si="42"/>
        <v>252.06193416015643</v>
      </c>
    </row>
    <row r="405" spans="2:9" x14ac:dyDescent="0.3">
      <c r="B405" s="11">
        <f t="shared" si="43"/>
        <v>2.0066237888686089</v>
      </c>
      <c r="C405" s="9">
        <f t="shared" si="44"/>
        <v>3.9345564487619722E-2</v>
      </c>
      <c r="D405" s="10">
        <f t="shared" ref="D405:D468" si="48">$G$9+273.15</f>
        <v>523.15</v>
      </c>
      <c r="E405" s="5">
        <f t="shared" si="47"/>
        <v>252061934.16015643</v>
      </c>
      <c r="F405" s="8">
        <f t="shared" ref="F405:F468" si="49">E405/10^6</f>
        <v>252.06193416015643</v>
      </c>
      <c r="G405" s="5">
        <f t="shared" si="45"/>
        <v>-2563179.3236018666</v>
      </c>
      <c r="H405" s="9">
        <f t="shared" si="46"/>
        <v>251961084.42278633</v>
      </c>
      <c r="I405" s="8">
        <f t="shared" ref="I405:I468" si="50">H405/10^6</f>
        <v>251.96108442278631</v>
      </c>
    </row>
    <row r="406" spans="2:9" x14ac:dyDescent="0.3">
      <c r="B406" s="11">
        <f t="shared" ref="B406:B469" si="51">B405*1.02</f>
        <v>2.0467562646459809</v>
      </c>
      <c r="C406" s="9">
        <f t="shared" ref="C406:C469" si="52">B406-B405</f>
        <v>4.0132475777372001E-2</v>
      </c>
      <c r="D406" s="10">
        <f t="shared" si="48"/>
        <v>523.15</v>
      </c>
      <c r="E406" s="5">
        <f t="shared" si="47"/>
        <v>251961084.42278633</v>
      </c>
      <c r="F406" s="8">
        <f t="shared" si="49"/>
        <v>251.96108442278631</v>
      </c>
      <c r="G406" s="5">
        <f t="shared" ref="G406:G469" si="53">((-64*(E406-$G$12)^2*$C$13)/(9*$C$14^3*$C$15^2*$C$16))*EXP(-$G$14/($C$9*D406))*SINH(($G$16*(E406-$G$12)*$C$11)/($C$9*D406))</f>
        <v>-2548682.3617239087</v>
      </c>
      <c r="H406" s="9">
        <f t="shared" ref="H406:H469" si="54">E406+(G406*C406)</f>
        <v>251858799.48964024</v>
      </c>
      <c r="I406" s="8">
        <f t="shared" si="50"/>
        <v>251.85879948964023</v>
      </c>
    </row>
    <row r="407" spans="2:9" x14ac:dyDescent="0.3">
      <c r="B407" s="11">
        <f t="shared" si="51"/>
        <v>2.0876913899389007</v>
      </c>
      <c r="C407" s="9">
        <f t="shared" si="52"/>
        <v>4.0935125292919761E-2</v>
      </c>
      <c r="D407" s="10">
        <f t="shared" si="48"/>
        <v>523.15</v>
      </c>
      <c r="E407" s="5">
        <f t="shared" si="47"/>
        <v>251858799.48964024</v>
      </c>
      <c r="F407" s="8">
        <f t="shared" si="49"/>
        <v>251.85879948964023</v>
      </c>
      <c r="G407" s="5">
        <f t="shared" si="53"/>
        <v>-2534060.8347524633</v>
      </c>
      <c r="H407" s="9">
        <f t="shared" si="54"/>
        <v>251755067.39186975</v>
      </c>
      <c r="I407" s="8">
        <f t="shared" si="50"/>
        <v>251.75506739186974</v>
      </c>
    </row>
    <row r="408" spans="2:9" x14ac:dyDescent="0.3">
      <c r="B408" s="11">
        <f t="shared" si="51"/>
        <v>2.1294452177376786</v>
      </c>
      <c r="C408" s="9">
        <f t="shared" si="52"/>
        <v>4.1753827798777898E-2</v>
      </c>
      <c r="D408" s="10">
        <f t="shared" si="48"/>
        <v>523.15</v>
      </c>
      <c r="E408" s="5">
        <f t="shared" ref="E408:E471" si="55">H407</f>
        <v>251755067.39186975</v>
      </c>
      <c r="F408" s="8">
        <f t="shared" si="49"/>
        <v>251.75506739186974</v>
      </c>
      <c r="G408" s="5">
        <f t="shared" si="53"/>
        <v>-2519316.0503060427</v>
      </c>
      <c r="H408" s="9">
        <f t="shared" si="54"/>
        <v>251649876.30333456</v>
      </c>
      <c r="I408" s="8">
        <f t="shared" si="50"/>
        <v>251.64987630333457</v>
      </c>
    </row>
    <row r="409" spans="2:9" x14ac:dyDescent="0.3">
      <c r="B409" s="11">
        <f t="shared" si="51"/>
        <v>2.1720341220924322</v>
      </c>
      <c r="C409" s="9">
        <f t="shared" si="52"/>
        <v>4.2588904354753598E-2</v>
      </c>
      <c r="D409" s="10">
        <f t="shared" si="48"/>
        <v>523.15</v>
      </c>
      <c r="E409" s="5">
        <f t="shared" si="55"/>
        <v>251649876.30333456</v>
      </c>
      <c r="F409" s="8">
        <f t="shared" si="49"/>
        <v>251.64987630333457</v>
      </c>
      <c r="G409" s="5">
        <f t="shared" si="53"/>
        <v>-2504449.3875982622</v>
      </c>
      <c r="H409" s="9">
        <f t="shared" si="54"/>
        <v>251543214.54790482</v>
      </c>
      <c r="I409" s="8">
        <f t="shared" si="50"/>
        <v>251.54321454790482</v>
      </c>
    </row>
    <row r="410" spans="2:9" x14ac:dyDescent="0.3">
      <c r="B410" s="11">
        <f t="shared" si="51"/>
        <v>2.2154748045342809</v>
      </c>
      <c r="C410" s="9">
        <f t="shared" si="52"/>
        <v>4.3440682441848733E-2</v>
      </c>
      <c r="D410" s="10">
        <f t="shared" si="48"/>
        <v>523.15</v>
      </c>
      <c r="E410" s="5">
        <f t="shared" si="55"/>
        <v>251543214.54790482</v>
      </c>
      <c r="F410" s="8">
        <f t="shared" si="49"/>
        <v>251.54321454790482</v>
      </c>
      <c r="G410" s="5">
        <f t="shared" si="53"/>
        <v>-2489462.2976573771</v>
      </c>
      <c r="H410" s="9">
        <f t="shared" si="54"/>
        <v>251435070.60678133</v>
      </c>
      <c r="I410" s="8">
        <f t="shared" si="50"/>
        <v>251.43507060678132</v>
      </c>
    </row>
    <row r="411" spans="2:9" x14ac:dyDescent="0.3">
      <c r="B411" s="11">
        <f t="shared" si="51"/>
        <v>2.2597843006249665</v>
      </c>
      <c r="C411" s="9">
        <f t="shared" si="52"/>
        <v>4.4309496090685574E-2</v>
      </c>
      <c r="D411" s="10">
        <f t="shared" si="48"/>
        <v>523.15</v>
      </c>
      <c r="E411" s="5">
        <f t="shared" si="55"/>
        <v>251435070.60678133</v>
      </c>
      <c r="F411" s="8">
        <f t="shared" si="49"/>
        <v>251.43507060678132</v>
      </c>
      <c r="G411" s="5">
        <f t="shared" si="53"/>
        <v>-2474356.303469785</v>
      </c>
      <c r="H411" s="9">
        <f t="shared" si="54"/>
        <v>251325433.12582576</v>
      </c>
      <c r="I411" s="8">
        <f t="shared" si="50"/>
        <v>251.32543312582575</v>
      </c>
    </row>
    <row r="412" spans="2:9" x14ac:dyDescent="0.3">
      <c r="B412" s="11">
        <f t="shared" si="51"/>
        <v>2.3049799866374658</v>
      </c>
      <c r="C412" s="9">
        <f t="shared" si="52"/>
        <v>4.5195686012499348E-2</v>
      </c>
      <c r="D412" s="10">
        <f t="shared" si="48"/>
        <v>523.15</v>
      </c>
      <c r="E412" s="5">
        <f t="shared" si="55"/>
        <v>251325433.12582576</v>
      </c>
      <c r="F412" s="8">
        <f t="shared" si="49"/>
        <v>251.32543312582575</v>
      </c>
      <c r="G412" s="5">
        <f t="shared" si="53"/>
        <v>-2459133.0000455435</v>
      </c>
      <c r="H412" s="9">
        <f t="shared" si="54"/>
        <v>251214290.92289272</v>
      </c>
      <c r="I412" s="8">
        <f t="shared" si="50"/>
        <v>251.21429092289273</v>
      </c>
    </row>
    <row r="413" spans="2:9" x14ac:dyDescent="0.3">
      <c r="B413" s="11">
        <f t="shared" si="51"/>
        <v>2.3510795863702154</v>
      </c>
      <c r="C413" s="9">
        <f t="shared" si="52"/>
        <v>4.6099599732749574E-2</v>
      </c>
      <c r="D413" s="10">
        <f t="shared" si="48"/>
        <v>523.15</v>
      </c>
      <c r="E413" s="5">
        <f t="shared" si="55"/>
        <v>251214290.92289272</v>
      </c>
      <c r="F413" s="8">
        <f t="shared" si="49"/>
        <v>251.21429092289273</v>
      </c>
      <c r="G413" s="5">
        <f t="shared" si="53"/>
        <v>-2443794.0544039453</v>
      </c>
      <c r="H413" s="9">
        <f t="shared" si="54"/>
        <v>251101632.99515542</v>
      </c>
      <c r="I413" s="8">
        <f t="shared" si="50"/>
        <v>251.10163299515543</v>
      </c>
    </row>
    <row r="414" spans="2:9" x14ac:dyDescent="0.3">
      <c r="B414" s="11">
        <f t="shared" si="51"/>
        <v>2.3981011780976198</v>
      </c>
      <c r="C414" s="9">
        <f t="shared" si="52"/>
        <v>4.7021591727404388E-2</v>
      </c>
      <c r="D414" s="10">
        <f t="shared" si="48"/>
        <v>523.15</v>
      </c>
      <c r="E414" s="5">
        <f t="shared" si="55"/>
        <v>251101632.99515542</v>
      </c>
      <c r="F414" s="8">
        <f t="shared" si="49"/>
        <v>251.10163299515543</v>
      </c>
      <c r="G414" s="5">
        <f t="shared" si="53"/>
        <v>-2428341.205477376</v>
      </c>
      <c r="H414" s="9">
        <f t="shared" si="54"/>
        <v>250987448.52641663</v>
      </c>
      <c r="I414" s="8">
        <f t="shared" si="50"/>
        <v>250.98744852641664</v>
      </c>
    </row>
    <row r="415" spans="2:9" x14ac:dyDescent="0.3">
      <c r="B415" s="11">
        <f t="shared" si="51"/>
        <v>2.4460632016595723</v>
      </c>
      <c r="C415" s="9">
        <f t="shared" si="52"/>
        <v>4.7962023561952449E-2</v>
      </c>
      <c r="D415" s="10">
        <f t="shared" si="48"/>
        <v>523.15</v>
      </c>
      <c r="E415" s="5">
        <f t="shared" si="55"/>
        <v>250987448.52641663</v>
      </c>
      <c r="F415" s="8">
        <f t="shared" si="49"/>
        <v>250.98744852641664</v>
      </c>
      <c r="G415" s="5">
        <f t="shared" si="53"/>
        <v>-2412776.263931775</v>
      </c>
      <c r="H415" s="9">
        <f t="shared" si="54"/>
        <v>250871726.89439622</v>
      </c>
      <c r="I415" s="8">
        <f t="shared" si="50"/>
        <v>250.8717268943962</v>
      </c>
    </row>
    <row r="416" spans="2:9" x14ac:dyDescent="0.3">
      <c r="B416" s="11">
        <f t="shared" si="51"/>
        <v>2.4949844656927636</v>
      </c>
      <c r="C416" s="9">
        <f t="shared" si="52"/>
        <v>4.8921264033191303E-2</v>
      </c>
      <c r="D416" s="10">
        <f t="shared" si="48"/>
        <v>523.15</v>
      </c>
      <c r="E416" s="5">
        <f t="shared" si="55"/>
        <v>250871726.89439622</v>
      </c>
      <c r="F416" s="8">
        <f t="shared" si="49"/>
        <v>250.8717268943962</v>
      </c>
      <c r="G416" s="5">
        <f t="shared" si="53"/>
        <v>-2397101.1119021792</v>
      </c>
      <c r="H416" s="9">
        <f t="shared" si="54"/>
        <v>250754457.67798659</v>
      </c>
      <c r="I416" s="8">
        <f t="shared" si="50"/>
        <v>250.75445767798658</v>
      </c>
    </row>
    <row r="417" spans="2:9" x14ac:dyDescent="0.3">
      <c r="B417" s="11">
        <f t="shared" si="51"/>
        <v>2.5448841550066188</v>
      </c>
      <c r="C417" s="9">
        <f t="shared" si="52"/>
        <v>4.9899689313855244E-2</v>
      </c>
      <c r="D417" s="10">
        <f t="shared" si="48"/>
        <v>523.15</v>
      </c>
      <c r="E417" s="5">
        <f t="shared" si="55"/>
        <v>250754457.67798659</v>
      </c>
      <c r="F417" s="8">
        <f t="shared" si="49"/>
        <v>250.75445767798658</v>
      </c>
      <c r="G417" s="5">
        <f t="shared" si="53"/>
        <v>-2381317.7026419616</v>
      </c>
      <c r="H417" s="9">
        <f t="shared" si="54"/>
        <v>250635630.66446719</v>
      </c>
      <c r="I417" s="8">
        <f t="shared" si="50"/>
        <v>250.63563066446719</v>
      </c>
    </row>
    <row r="418" spans="2:9" x14ac:dyDescent="0.3">
      <c r="B418" s="11">
        <f t="shared" si="51"/>
        <v>2.5957818381067512</v>
      </c>
      <c r="C418" s="9">
        <f t="shared" si="52"/>
        <v>5.0897683100132429E-2</v>
      </c>
      <c r="D418" s="10">
        <f t="shared" si="48"/>
        <v>523.15</v>
      </c>
      <c r="E418" s="5">
        <f t="shared" si="55"/>
        <v>250635630.66446719</v>
      </c>
      <c r="F418" s="8">
        <f t="shared" si="49"/>
        <v>250.63563066446719</v>
      </c>
      <c r="G418" s="5">
        <f t="shared" si="53"/>
        <v>-2365428.0600844994</v>
      </c>
      <c r="H418" s="9">
        <f t="shared" si="54"/>
        <v>250515235.85666883</v>
      </c>
      <c r="I418" s="8">
        <f t="shared" si="50"/>
        <v>250.51523585666882</v>
      </c>
    </row>
    <row r="419" spans="2:9" x14ac:dyDescent="0.3">
      <c r="B419" s="11">
        <f t="shared" si="51"/>
        <v>2.6476974748688864</v>
      </c>
      <c r="C419" s="9">
        <f t="shared" si="52"/>
        <v>5.1915636762135176E-2</v>
      </c>
      <c r="D419" s="10">
        <f t="shared" si="48"/>
        <v>523.15</v>
      </c>
      <c r="E419" s="5">
        <f t="shared" si="55"/>
        <v>250515235.85666883</v>
      </c>
      <c r="F419" s="8">
        <f t="shared" si="49"/>
        <v>250.51523585666882</v>
      </c>
      <c r="G419" s="5">
        <f t="shared" si="53"/>
        <v>-2349434.2783162361</v>
      </c>
      <c r="H419" s="9">
        <f t="shared" si="54"/>
        <v>250393263.48007926</v>
      </c>
      <c r="I419" s="8">
        <f t="shared" si="50"/>
        <v>250.39326348007927</v>
      </c>
    </row>
    <row r="420" spans="2:9" x14ac:dyDescent="0.3">
      <c r="B420" s="11">
        <f t="shared" si="51"/>
        <v>2.700651424366264</v>
      </c>
      <c r="C420" s="9">
        <f t="shared" si="52"/>
        <v>5.2953949497377639E-2</v>
      </c>
      <c r="D420" s="10">
        <f t="shared" si="48"/>
        <v>523.15</v>
      </c>
      <c r="E420" s="5">
        <f t="shared" si="55"/>
        <v>250393263.48007926</v>
      </c>
      <c r="F420" s="8">
        <f t="shared" si="49"/>
        <v>250.39326348007927</v>
      </c>
      <c r="G420" s="5">
        <f t="shared" si="53"/>
        <v>-2333338.5209602085</v>
      </c>
      <c r="H420" s="9">
        <f t="shared" si="54"/>
        <v>250269703.98988006</v>
      </c>
      <c r="I420" s="8">
        <f t="shared" si="50"/>
        <v>250.26970398988004</v>
      </c>
    </row>
    <row r="421" spans="2:9" x14ac:dyDescent="0.3">
      <c r="B421" s="11">
        <f t="shared" si="51"/>
        <v>2.7546644528535893</v>
      </c>
      <c r="C421" s="9">
        <f t="shared" si="52"/>
        <v>5.4013028487325254E-2</v>
      </c>
      <c r="D421" s="10">
        <f t="shared" si="48"/>
        <v>523.15</v>
      </c>
      <c r="E421" s="5">
        <f t="shared" si="55"/>
        <v>250269703.98988006</v>
      </c>
      <c r="F421" s="8">
        <f t="shared" si="49"/>
        <v>250.26970398988004</v>
      </c>
      <c r="G421" s="5">
        <f t="shared" si="53"/>
        <v>-2317143.0204692469</v>
      </c>
      <c r="H421" s="9">
        <f t="shared" si="54"/>
        <v>250144548.07790625</v>
      </c>
      <c r="I421" s="8">
        <f t="shared" si="50"/>
        <v>250.14454807790625</v>
      </c>
    </row>
    <row r="422" spans="2:9" x14ac:dyDescent="0.3">
      <c r="B422" s="11">
        <f t="shared" si="51"/>
        <v>2.8097577419106612</v>
      </c>
      <c r="C422" s="9">
        <f t="shared" si="52"/>
        <v>5.5093289057071893E-2</v>
      </c>
      <c r="D422" s="10">
        <f t="shared" si="48"/>
        <v>523.15</v>
      </c>
      <c r="E422" s="5">
        <f t="shared" si="55"/>
        <v>250144548.07790625</v>
      </c>
      <c r="F422" s="8">
        <f t="shared" si="49"/>
        <v>250.14454807790625</v>
      </c>
      <c r="G422" s="5">
        <f t="shared" si="53"/>
        <v>-2300850.0773283853</v>
      </c>
      <c r="H422" s="9">
        <f t="shared" si="54"/>
        <v>250017786.679519</v>
      </c>
      <c r="I422" s="8">
        <f t="shared" si="50"/>
        <v>250.01778667951899</v>
      </c>
    </row>
    <row r="423" spans="2:9" x14ac:dyDescent="0.3">
      <c r="B423" s="11">
        <f t="shared" si="51"/>
        <v>2.8659528967488743</v>
      </c>
      <c r="C423" s="9">
        <f t="shared" si="52"/>
        <v>5.6195154838213135E-2</v>
      </c>
      <c r="D423" s="10">
        <f t="shared" si="48"/>
        <v>523.15</v>
      </c>
      <c r="E423" s="5">
        <f t="shared" si="55"/>
        <v>250017786.679519</v>
      </c>
      <c r="F423" s="8">
        <f t="shared" si="49"/>
        <v>250.01778667951899</v>
      </c>
      <c r="G423" s="5">
        <f t="shared" si="53"/>
        <v>-2284462.0591660161</v>
      </c>
      <c r="H423" s="9">
        <f t="shared" si="54"/>
        <v>249889410.98038214</v>
      </c>
      <c r="I423" s="8">
        <f t="shared" si="50"/>
        <v>249.88941098038214</v>
      </c>
    </row>
    <row r="424" spans="2:9" x14ac:dyDescent="0.3">
      <c r="B424" s="11">
        <f t="shared" si="51"/>
        <v>2.9232719546838517</v>
      </c>
      <c r="C424" s="9">
        <f t="shared" si="52"/>
        <v>5.731905793497738E-2</v>
      </c>
      <c r="D424" s="10">
        <f t="shared" si="48"/>
        <v>523.15</v>
      </c>
      <c r="E424" s="5">
        <f t="shared" si="55"/>
        <v>249889410.98038214</v>
      </c>
      <c r="F424" s="8">
        <f t="shared" si="49"/>
        <v>249.88941098038214</v>
      </c>
      <c r="G424" s="5">
        <f t="shared" si="53"/>
        <v>-2267981.3997736555</v>
      </c>
      <c r="H424" s="9">
        <f t="shared" si="54"/>
        <v>249759412.42313308</v>
      </c>
      <c r="I424" s="8">
        <f t="shared" si="50"/>
        <v>249.75941242313309</v>
      </c>
    </row>
    <row r="425" spans="2:9" x14ac:dyDescent="0.3">
      <c r="B425" s="11">
        <f t="shared" si="51"/>
        <v>2.9817373937775287</v>
      </c>
      <c r="C425" s="9">
        <f t="shared" si="52"/>
        <v>5.8465439093676963E-2</v>
      </c>
      <c r="D425" s="10">
        <f t="shared" si="48"/>
        <v>523.15</v>
      </c>
      <c r="E425" s="5">
        <f t="shared" si="55"/>
        <v>249759412.42313308</v>
      </c>
      <c r="F425" s="8">
        <f t="shared" si="49"/>
        <v>249.75941242313309</v>
      </c>
      <c r="G425" s="5">
        <f t="shared" si="53"/>
        <v>-2251410.5980342757</v>
      </c>
      <c r="H425" s="9">
        <f t="shared" si="54"/>
        <v>249627782.71393883</v>
      </c>
      <c r="I425" s="8">
        <f t="shared" si="50"/>
        <v>249.62778271393884</v>
      </c>
    </row>
    <row r="426" spans="2:9" x14ac:dyDescent="0.3">
      <c r="B426" s="11">
        <f t="shared" si="51"/>
        <v>3.0413721416530795</v>
      </c>
      <c r="C426" s="9">
        <f t="shared" si="52"/>
        <v>5.9634747875550786E-2</v>
      </c>
      <c r="D426" s="10">
        <f t="shared" si="48"/>
        <v>523.15</v>
      </c>
      <c r="E426" s="5">
        <f t="shared" si="55"/>
        <v>249627782.71393883</v>
      </c>
      <c r="F426" s="8">
        <f t="shared" si="49"/>
        <v>249.62778271393884</v>
      </c>
      <c r="G426" s="5">
        <f t="shared" si="53"/>
        <v>-2234752.2167594894</v>
      </c>
      <c r="H426" s="9">
        <f t="shared" si="54"/>
        <v>249494513.82892805</v>
      </c>
      <c r="I426" s="8">
        <f t="shared" si="50"/>
        <v>249.49451382892806</v>
      </c>
    </row>
    <row r="427" spans="2:9" x14ac:dyDescent="0.3">
      <c r="B427" s="11">
        <f t="shared" si="51"/>
        <v>3.102199584486141</v>
      </c>
      <c r="C427" s="9">
        <f t="shared" si="52"/>
        <v>6.0827442833061518E-2</v>
      </c>
      <c r="D427" s="10">
        <f t="shared" si="48"/>
        <v>523.15</v>
      </c>
      <c r="E427" s="5">
        <f t="shared" si="55"/>
        <v>249494513.82892805</v>
      </c>
      <c r="F427" s="8">
        <f t="shared" si="49"/>
        <v>249.49451382892806</v>
      </c>
      <c r="G427" s="5">
        <f t="shared" si="53"/>
        <v>-2218008.8814359065</v>
      </c>
      <c r="H427" s="9">
        <f t="shared" si="54"/>
        <v>249359598.02048928</v>
      </c>
      <c r="I427" s="8">
        <f t="shared" si="50"/>
        <v>249.35959802048927</v>
      </c>
    </row>
    <row r="428" spans="2:9" x14ac:dyDescent="0.3">
      <c r="B428" s="11">
        <f t="shared" si="51"/>
        <v>3.1642435761758638</v>
      </c>
      <c r="C428" s="9">
        <f t="shared" si="52"/>
        <v>6.2043991689722855E-2</v>
      </c>
      <c r="D428" s="10">
        <f t="shared" si="48"/>
        <v>523.15</v>
      </c>
      <c r="E428" s="5">
        <f t="shared" si="55"/>
        <v>249359598.02048928</v>
      </c>
      <c r="F428" s="8">
        <f t="shared" si="49"/>
        <v>249.35959802048927</v>
      </c>
      <c r="G428" s="5">
        <f t="shared" si="53"/>
        <v>-2201183.2788813617</v>
      </c>
      <c r="H428" s="9">
        <f t="shared" si="54"/>
        <v>249223027.82342681</v>
      </c>
      <c r="I428" s="8">
        <f t="shared" si="50"/>
        <v>249.2230278234268</v>
      </c>
    </row>
    <row r="429" spans="2:9" x14ac:dyDescent="0.3">
      <c r="B429" s="11">
        <f t="shared" si="51"/>
        <v>3.2275284476993811</v>
      </c>
      <c r="C429" s="9">
        <f t="shared" si="52"/>
        <v>6.328487152351725E-2</v>
      </c>
      <c r="D429" s="10">
        <f t="shared" si="48"/>
        <v>523.15</v>
      </c>
      <c r="E429" s="5">
        <f t="shared" si="55"/>
        <v>249223027.82342681</v>
      </c>
      <c r="F429" s="8">
        <f t="shared" si="49"/>
        <v>249.2230278234268</v>
      </c>
      <c r="G429" s="5">
        <f t="shared" si="53"/>
        <v>-2184278.1558117829</v>
      </c>
      <c r="H429" s="9">
        <f t="shared" si="54"/>
        <v>249084796.06096464</v>
      </c>
      <c r="I429" s="8">
        <f t="shared" si="50"/>
        <v>249.08479606096463</v>
      </c>
    </row>
    <row r="430" spans="2:9" x14ac:dyDescent="0.3">
      <c r="B430" s="11">
        <f t="shared" si="51"/>
        <v>3.2920790166533687</v>
      </c>
      <c r="C430" s="9">
        <f t="shared" si="52"/>
        <v>6.4550568953987586E-2</v>
      </c>
      <c r="D430" s="10">
        <f t="shared" si="48"/>
        <v>523.15</v>
      </c>
      <c r="E430" s="5">
        <f t="shared" si="55"/>
        <v>249084796.06096464</v>
      </c>
      <c r="F430" s="8">
        <f t="shared" si="49"/>
        <v>249.08479606096463</v>
      </c>
      <c r="G430" s="5">
        <f t="shared" si="53"/>
        <v>-2167296.317319762</v>
      </c>
      <c r="H430" s="9">
        <f t="shared" si="54"/>
        <v>248944895.85058978</v>
      </c>
      <c r="I430" s="8">
        <f t="shared" si="50"/>
        <v>248.94489585058977</v>
      </c>
    </row>
    <row r="431" spans="2:9" x14ac:dyDescent="0.3">
      <c r="B431" s="11">
        <f t="shared" si="51"/>
        <v>3.3579205969864363</v>
      </c>
      <c r="C431" s="9">
        <f t="shared" si="52"/>
        <v>6.584158033306764E-2</v>
      </c>
      <c r="D431" s="10">
        <f t="shared" si="48"/>
        <v>523.15</v>
      </c>
      <c r="E431" s="5">
        <f t="shared" si="55"/>
        <v>248944895.85058978</v>
      </c>
      <c r="F431" s="8">
        <f t="shared" si="49"/>
        <v>248.94489585058977</v>
      </c>
      <c r="G431" s="5">
        <f t="shared" si="53"/>
        <v>-2150240.6252660635</v>
      </c>
      <c r="H431" s="9">
        <f t="shared" si="54"/>
        <v>248803320.60972589</v>
      </c>
      <c r="I431" s="8">
        <f t="shared" si="50"/>
        <v>248.80332060972589</v>
      </c>
    </row>
    <row r="432" spans="2:9" x14ac:dyDescent="0.3">
      <c r="B432" s="11">
        <f t="shared" si="51"/>
        <v>3.4250790089261649</v>
      </c>
      <c r="C432" s="9">
        <f t="shared" si="52"/>
        <v>6.7158411939728602E-2</v>
      </c>
      <c r="D432" s="10">
        <f t="shared" si="48"/>
        <v>523.15</v>
      </c>
      <c r="E432" s="5">
        <f t="shared" si="55"/>
        <v>248803320.60972589</v>
      </c>
      <c r="F432" s="8">
        <f t="shared" si="49"/>
        <v>248.80332060972589</v>
      </c>
      <c r="G432" s="5">
        <f t="shared" si="53"/>
        <v>-2133113.9965855619</v>
      </c>
      <c r="H432" s="9">
        <f t="shared" si="54"/>
        <v>248660064.06122881</v>
      </c>
      <c r="I432" s="8">
        <f t="shared" si="50"/>
        <v>248.66006406122881</v>
      </c>
    </row>
    <row r="433" spans="2:9" x14ac:dyDescent="0.3">
      <c r="B433" s="11">
        <f t="shared" si="51"/>
        <v>3.4935805891046883</v>
      </c>
      <c r="C433" s="9">
        <f t="shared" si="52"/>
        <v>6.8501580178523369E-2</v>
      </c>
      <c r="D433" s="10">
        <f t="shared" si="48"/>
        <v>523.15</v>
      </c>
      <c r="E433" s="5">
        <f t="shared" si="55"/>
        <v>248660064.06122881</v>
      </c>
      <c r="F433" s="8">
        <f t="shared" si="49"/>
        <v>248.66006406122881</v>
      </c>
      <c r="G433" s="5">
        <f t="shared" si="53"/>
        <v>-2115919.4015092417</v>
      </c>
      <c r="H433" s="9">
        <f t="shared" si="54"/>
        <v>248515120.23869503</v>
      </c>
      <c r="I433" s="8">
        <f t="shared" si="50"/>
        <v>248.51512023869503</v>
      </c>
    </row>
    <row r="434" spans="2:9" x14ac:dyDescent="0.3">
      <c r="B434" s="11">
        <f t="shared" si="51"/>
        <v>3.5634522008867822</v>
      </c>
      <c r="C434" s="9">
        <f t="shared" si="52"/>
        <v>6.987161178209389E-2</v>
      </c>
      <c r="D434" s="10">
        <f t="shared" si="48"/>
        <v>523.15</v>
      </c>
      <c r="E434" s="5">
        <f t="shared" si="55"/>
        <v>248515120.23869503</v>
      </c>
      <c r="F434" s="8">
        <f t="shared" si="49"/>
        <v>248.51512023869503</v>
      </c>
      <c r="G434" s="5">
        <f t="shared" si="53"/>
        <v>-2098659.8617041633</v>
      </c>
      <c r="H434" s="9">
        <f t="shared" si="54"/>
        <v>248368483.49157536</v>
      </c>
      <c r="I434" s="8">
        <f t="shared" si="50"/>
        <v>248.36848349157535</v>
      </c>
    </row>
    <row r="435" spans="2:9" x14ac:dyDescent="0.3">
      <c r="B435" s="11">
        <f t="shared" si="51"/>
        <v>3.6347212449045179</v>
      </c>
      <c r="C435" s="9">
        <f t="shared" si="52"/>
        <v>7.1269044017735705E-2</v>
      </c>
      <c r="D435" s="10">
        <f t="shared" si="48"/>
        <v>523.15</v>
      </c>
      <c r="E435" s="5">
        <f t="shared" si="55"/>
        <v>248368483.49157536</v>
      </c>
      <c r="F435" s="8">
        <f t="shared" si="49"/>
        <v>248.36848349157535</v>
      </c>
      <c r="G435" s="5">
        <f t="shared" si="53"/>
        <v>-2081338.4483334972</v>
      </c>
      <c r="H435" s="9">
        <f t="shared" si="54"/>
        <v>248220148.49008527</v>
      </c>
      <c r="I435" s="8">
        <f t="shared" si="50"/>
        <v>248.22014849008528</v>
      </c>
    </row>
    <row r="436" spans="2:9" x14ac:dyDescent="0.3">
      <c r="B436" s="11">
        <f t="shared" si="51"/>
        <v>3.7074156698026082</v>
      </c>
      <c r="C436" s="9">
        <f t="shared" si="52"/>
        <v>7.2694424898090304E-2</v>
      </c>
      <c r="D436" s="10">
        <f t="shared" si="48"/>
        <v>523.15</v>
      </c>
      <c r="E436" s="5">
        <f t="shared" si="55"/>
        <v>248220148.49008527</v>
      </c>
      <c r="F436" s="8">
        <f t="shared" si="49"/>
        <v>248.22014849008528</v>
      </c>
      <c r="G436" s="5">
        <f t="shared" si="53"/>
        <v>-2063958.28003889</v>
      </c>
      <c r="H436" s="9">
        <f t="shared" si="54"/>
        <v>248070110.2299042</v>
      </c>
      <c r="I436" s="8">
        <f t="shared" si="50"/>
        <v>248.0701102299042</v>
      </c>
    </row>
    <row r="437" spans="2:9" x14ac:dyDescent="0.3">
      <c r="B437" s="11">
        <f t="shared" si="51"/>
        <v>3.7815639831986605</v>
      </c>
      <c r="C437" s="9">
        <f t="shared" si="52"/>
        <v>7.4148313396052323E-2</v>
      </c>
      <c r="D437" s="10">
        <f t="shared" si="48"/>
        <v>523.15</v>
      </c>
      <c r="E437" s="5">
        <f t="shared" si="55"/>
        <v>248070110.2299042</v>
      </c>
      <c r="F437" s="8">
        <f t="shared" si="49"/>
        <v>248.0701102299042</v>
      </c>
      <c r="G437" s="5">
        <f t="shared" si="53"/>
        <v>-2046522.5208477131</v>
      </c>
      <c r="H437" s="9">
        <f t="shared" si="54"/>
        <v>247918364.03665632</v>
      </c>
      <c r="I437" s="8">
        <f t="shared" si="50"/>
        <v>247.91836403665633</v>
      </c>
    </row>
    <row r="438" spans="2:9" x14ac:dyDescent="0.3">
      <c r="B438" s="11">
        <f t="shared" si="51"/>
        <v>3.8571952628626338</v>
      </c>
      <c r="C438" s="9">
        <f t="shared" si="52"/>
        <v>7.5631279663973316E-2</v>
      </c>
      <c r="D438" s="10">
        <f t="shared" si="48"/>
        <v>523.15</v>
      </c>
      <c r="E438" s="5">
        <f t="shared" si="55"/>
        <v>247918364.03665632</v>
      </c>
      <c r="F438" s="8">
        <f t="shared" si="49"/>
        <v>247.91836403665633</v>
      </c>
      <c r="G438" s="5">
        <f t="shared" si="53"/>
        <v>-2029034.3780078371</v>
      </c>
      <c r="H438" s="9">
        <f t="shared" si="54"/>
        <v>247764905.5701654</v>
      </c>
      <c r="I438" s="8">
        <f t="shared" si="50"/>
        <v>247.76490557016538</v>
      </c>
    </row>
    <row r="439" spans="2:9" x14ac:dyDescent="0.3">
      <c r="B439" s="11">
        <f t="shared" si="51"/>
        <v>3.9343391681198865</v>
      </c>
      <c r="C439" s="9">
        <f t="shared" si="52"/>
        <v>7.7143905257252676E-2</v>
      </c>
      <c r="D439" s="10">
        <f t="shared" si="48"/>
        <v>523.15</v>
      </c>
      <c r="E439" s="5">
        <f t="shared" si="55"/>
        <v>247764905.5701654</v>
      </c>
      <c r="F439" s="8">
        <f t="shared" si="49"/>
        <v>247.76490557016538</v>
      </c>
      <c r="G439" s="5">
        <f t="shared" si="53"/>
        <v>-2011497.0997528909</v>
      </c>
      <c r="H439" s="9">
        <f t="shared" si="54"/>
        <v>247609730.82847682</v>
      </c>
      <c r="I439" s="8">
        <f t="shared" si="50"/>
        <v>247.60973082847681</v>
      </c>
    </row>
    <row r="440" spans="2:9" x14ac:dyDescent="0.3">
      <c r="B440" s="11">
        <f t="shared" si="51"/>
        <v>4.0130259514822839</v>
      </c>
      <c r="C440" s="9">
        <f t="shared" si="52"/>
        <v>7.8686783362397428E-2</v>
      </c>
      <c r="D440" s="10">
        <f t="shared" si="48"/>
        <v>523.15</v>
      </c>
      <c r="E440" s="5">
        <f t="shared" si="55"/>
        <v>247609730.82847682</v>
      </c>
      <c r="F440" s="8">
        <f t="shared" si="49"/>
        <v>247.60973082847681</v>
      </c>
      <c r="G440" s="5">
        <f t="shared" si="53"/>
        <v>-1993913.9730010128</v>
      </c>
      <c r="H440" s="9">
        <f t="shared" si="54"/>
        <v>247452836.15164003</v>
      </c>
      <c r="I440" s="8">
        <f t="shared" si="50"/>
        <v>247.45283615164001</v>
      </c>
    </row>
    <row r="441" spans="2:9" x14ac:dyDescent="0.3">
      <c r="B441" s="11">
        <f t="shared" si="51"/>
        <v>4.0932864705119298</v>
      </c>
      <c r="C441" s="9">
        <f t="shared" si="52"/>
        <v>8.0260519029645927E-2</v>
      </c>
      <c r="D441" s="10">
        <f t="shared" si="48"/>
        <v>523.15</v>
      </c>
      <c r="E441" s="5">
        <f t="shared" si="55"/>
        <v>247452836.15164003</v>
      </c>
      <c r="F441" s="8">
        <f t="shared" si="49"/>
        <v>247.45283615164001</v>
      </c>
      <c r="G441" s="5">
        <f t="shared" si="53"/>
        <v>-1976288.320990412</v>
      </c>
      <c r="H441" s="9">
        <f t="shared" si="54"/>
        <v>247294218.22524512</v>
      </c>
      <c r="I441" s="8">
        <f t="shared" si="50"/>
        <v>247.29421822524512</v>
      </c>
    </row>
    <row r="442" spans="2:9" x14ac:dyDescent="0.3">
      <c r="B442" s="11">
        <f t="shared" si="51"/>
        <v>4.1751521999221684</v>
      </c>
      <c r="C442" s="9">
        <f t="shared" si="52"/>
        <v>8.1865729410238508E-2</v>
      </c>
      <c r="D442" s="10">
        <f t="shared" si="48"/>
        <v>523.15</v>
      </c>
      <c r="E442" s="5">
        <f t="shared" si="55"/>
        <v>247294218.22524512</v>
      </c>
      <c r="F442" s="8">
        <f t="shared" si="49"/>
        <v>247.29421822524512</v>
      </c>
      <c r="G442" s="5">
        <f t="shared" si="53"/>
        <v>-1958623.5008551569</v>
      </c>
      <c r="H442" s="9">
        <f t="shared" si="54"/>
        <v>247133874.08370757</v>
      </c>
      <c r="I442" s="8">
        <f t="shared" si="50"/>
        <v>247.13387408370758</v>
      </c>
    </row>
    <row r="443" spans="2:9" x14ac:dyDescent="0.3">
      <c r="B443" s="11">
        <f t="shared" si="51"/>
        <v>4.2586552439206118</v>
      </c>
      <c r="C443" s="9">
        <f t="shared" si="52"/>
        <v>8.3503043998443438E-2</v>
      </c>
      <c r="D443" s="10">
        <f t="shared" si="48"/>
        <v>523.15</v>
      </c>
      <c r="E443" s="5">
        <f t="shared" si="55"/>
        <v>247133874.08370757</v>
      </c>
      <c r="F443" s="8">
        <f t="shared" si="49"/>
        <v>247.13387408370758</v>
      </c>
      <c r="G443" s="5">
        <f t="shared" si="53"/>
        <v>-1940922.9011447744</v>
      </c>
      <c r="H443" s="9">
        <f t="shared" si="54"/>
        <v>246971801.1132957</v>
      </c>
      <c r="I443" s="8">
        <f t="shared" si="50"/>
        <v>246.9718011132957</v>
      </c>
    </row>
    <row r="444" spans="2:9" x14ac:dyDescent="0.3">
      <c r="B444" s="11">
        <f t="shared" si="51"/>
        <v>4.3438283487990237</v>
      </c>
      <c r="C444" s="9">
        <f t="shared" si="52"/>
        <v>8.5173104878411898E-2</v>
      </c>
      <c r="D444" s="10">
        <f t="shared" si="48"/>
        <v>523.15</v>
      </c>
      <c r="E444" s="5">
        <f t="shared" si="55"/>
        <v>246971801.1132957</v>
      </c>
      <c r="F444" s="8">
        <f t="shared" si="49"/>
        <v>246.9718011132957</v>
      </c>
      <c r="G444" s="5">
        <f t="shared" si="53"/>
        <v>-1923189.93929146</v>
      </c>
      <c r="H444" s="9">
        <f t="shared" si="54"/>
        <v>246807997.05489531</v>
      </c>
      <c r="I444" s="8">
        <f t="shared" si="50"/>
        <v>246.80799705489531</v>
      </c>
    </row>
    <row r="445" spans="2:9" x14ac:dyDescent="0.3">
      <c r="B445" s="11">
        <f t="shared" si="51"/>
        <v>4.4307049157750038</v>
      </c>
      <c r="C445" s="9">
        <f t="shared" si="52"/>
        <v>8.6876566975980118E-2</v>
      </c>
      <c r="D445" s="10">
        <f t="shared" si="48"/>
        <v>523.15</v>
      </c>
      <c r="E445" s="5">
        <f t="shared" si="55"/>
        <v>246807997.05489531</v>
      </c>
      <c r="F445" s="8">
        <f t="shared" si="49"/>
        <v>246.80799705489531</v>
      </c>
      <c r="G445" s="5">
        <f t="shared" si="53"/>
        <v>-1905428.0590287347</v>
      </c>
      <c r="H445" s="9">
        <f t="shared" si="54"/>
        <v>246642460.00650719</v>
      </c>
      <c r="I445" s="8">
        <f t="shared" si="50"/>
        <v>246.64246000650718</v>
      </c>
    </row>
    <row r="446" spans="2:9" x14ac:dyDescent="0.3">
      <c r="B446" s="11">
        <f t="shared" si="51"/>
        <v>4.5193190140905042</v>
      </c>
      <c r="C446" s="9">
        <f t="shared" si="52"/>
        <v>8.8614098315500378E-2</v>
      </c>
      <c r="D446" s="10">
        <f t="shared" si="48"/>
        <v>523.15</v>
      </c>
      <c r="E446" s="5">
        <f t="shared" si="55"/>
        <v>246642460.00650719</v>
      </c>
      <c r="F446" s="8">
        <f t="shared" si="49"/>
        <v>246.64246000650718</v>
      </c>
      <c r="G446" s="5">
        <f t="shared" si="53"/>
        <v>-1887640.7277656896</v>
      </c>
      <c r="H446" s="9">
        <f t="shared" si="54"/>
        <v>246475188.42547262</v>
      </c>
      <c r="I446" s="8">
        <f t="shared" si="50"/>
        <v>246.47518842547262</v>
      </c>
    </row>
    <row r="447" spans="2:9" x14ac:dyDescent="0.3">
      <c r="B447" s="11">
        <f t="shared" si="51"/>
        <v>4.6097053943723143</v>
      </c>
      <c r="C447" s="9">
        <f t="shared" si="52"/>
        <v>9.0386380281810119E-2</v>
      </c>
      <c r="D447" s="10">
        <f t="shared" si="48"/>
        <v>523.15</v>
      </c>
      <c r="E447" s="5">
        <f t="shared" si="55"/>
        <v>246475188.42547262</v>
      </c>
      <c r="F447" s="8">
        <f t="shared" si="49"/>
        <v>246.47518842547262</v>
      </c>
      <c r="G447" s="5">
        <f t="shared" si="53"/>
        <v>-1869831.4339209024</v>
      </c>
      <c r="H447" s="9">
        <f t="shared" si="54"/>
        <v>246306181.13042337</v>
      </c>
      <c r="I447" s="8">
        <f t="shared" si="50"/>
        <v>246.30618113042337</v>
      </c>
    </row>
    <row r="448" spans="2:9" x14ac:dyDescent="0.3">
      <c r="B448" s="11">
        <f t="shared" si="51"/>
        <v>4.7018995022597609</v>
      </c>
      <c r="C448" s="9">
        <f t="shared" si="52"/>
        <v>9.2194107887446641E-2</v>
      </c>
      <c r="D448" s="10">
        <f t="shared" si="48"/>
        <v>523.15</v>
      </c>
      <c r="E448" s="5">
        <f t="shared" si="55"/>
        <v>246306181.13042337</v>
      </c>
      <c r="F448" s="8">
        <f t="shared" si="49"/>
        <v>246.30618113042337</v>
      </c>
      <c r="G448" s="5">
        <f t="shared" si="53"/>
        <v>-1852003.6842203338</v>
      </c>
      <c r="H448" s="9">
        <f t="shared" si="54"/>
        <v>246135437.30295241</v>
      </c>
      <c r="I448" s="8">
        <f t="shared" si="50"/>
        <v>246.1354373029524</v>
      </c>
    </row>
    <row r="449" spans="2:9" x14ac:dyDescent="0.3">
      <c r="B449" s="11">
        <f t="shared" si="51"/>
        <v>4.7959374923049563</v>
      </c>
      <c r="C449" s="9">
        <f t="shared" si="52"/>
        <v>9.4037990045195308E-2</v>
      </c>
      <c r="D449" s="10">
        <f t="shared" si="48"/>
        <v>523.15</v>
      </c>
      <c r="E449" s="5">
        <f t="shared" si="55"/>
        <v>246135437.30295241</v>
      </c>
      <c r="F449" s="8">
        <f t="shared" si="49"/>
        <v>246.1354373029524</v>
      </c>
      <c r="G449" s="5">
        <f t="shared" si="53"/>
        <v>-1834161.0009636423</v>
      </c>
      <c r="H449" s="9">
        <f t="shared" si="54"/>
        <v>245962956.4890025</v>
      </c>
      <c r="I449" s="8">
        <f t="shared" si="50"/>
        <v>245.96295648900249</v>
      </c>
    </row>
    <row r="450" spans="2:9" x14ac:dyDescent="0.3">
      <c r="B450" s="11">
        <f t="shared" si="51"/>
        <v>4.8918562421510554</v>
      </c>
      <c r="C450" s="9">
        <f t="shared" si="52"/>
        <v>9.5918749846099161E-2</v>
      </c>
      <c r="D450" s="10">
        <f t="shared" si="48"/>
        <v>523.15</v>
      </c>
      <c r="E450" s="5">
        <f t="shared" si="55"/>
        <v>245962956.4890025</v>
      </c>
      <c r="F450" s="8">
        <f t="shared" si="49"/>
        <v>245.96295648900249</v>
      </c>
      <c r="G450" s="5">
        <f t="shared" si="53"/>
        <v>-1816306.9192633394</v>
      </c>
      <c r="H450" s="9">
        <f t="shared" si="54"/>
        <v>245788738.59996992</v>
      </c>
      <c r="I450" s="8">
        <f t="shared" si="50"/>
        <v>245.78873859996992</v>
      </c>
    </row>
    <row r="451" spans="2:9" x14ac:dyDescent="0.3">
      <c r="B451" s="11">
        <f t="shared" si="51"/>
        <v>4.9896933669940768</v>
      </c>
      <c r="C451" s="9">
        <f t="shared" si="52"/>
        <v>9.7837124843021428E-2</v>
      </c>
      <c r="D451" s="10">
        <f t="shared" si="48"/>
        <v>523.15</v>
      </c>
      <c r="E451" s="5">
        <f t="shared" si="55"/>
        <v>245788738.59996992</v>
      </c>
      <c r="F451" s="8">
        <f t="shared" si="49"/>
        <v>245.78873859996992</v>
      </c>
      <c r="G451" s="5">
        <f t="shared" si="53"/>
        <v>-1798444.9842613819</v>
      </c>
      <c r="H451" s="9">
        <f t="shared" si="54"/>
        <v>245612783.91352144</v>
      </c>
      <c r="I451" s="8">
        <f t="shared" si="50"/>
        <v>245.61278391352144</v>
      </c>
    </row>
    <row r="452" spans="2:9" x14ac:dyDescent="0.3">
      <c r="B452" s="11">
        <f t="shared" si="51"/>
        <v>5.0894872343339586</v>
      </c>
      <c r="C452" s="9">
        <f t="shared" si="52"/>
        <v>9.9793867339881714E-2</v>
      </c>
      <c r="D452" s="10">
        <f t="shared" si="48"/>
        <v>523.15</v>
      </c>
      <c r="E452" s="5">
        <f t="shared" si="55"/>
        <v>245612783.91352144</v>
      </c>
      <c r="F452" s="8">
        <f t="shared" si="49"/>
        <v>245.61278391352144</v>
      </c>
      <c r="G452" s="5">
        <f t="shared" si="53"/>
        <v>-1780578.7483278199</v>
      </c>
      <c r="H452" s="9">
        <f t="shared" si="54"/>
        <v>245435093.07412261</v>
      </c>
      <c r="I452" s="8">
        <f t="shared" si="50"/>
        <v>245.43509307412262</v>
      </c>
    </row>
    <row r="453" spans="2:9" x14ac:dyDescent="0.3">
      <c r="B453" s="11">
        <f t="shared" si="51"/>
        <v>5.1912769790206381</v>
      </c>
      <c r="C453" s="9">
        <f t="shared" si="52"/>
        <v>0.10178974468667956</v>
      </c>
      <c r="D453" s="10">
        <f t="shared" si="48"/>
        <v>523.15</v>
      </c>
      <c r="E453" s="5">
        <f t="shared" si="55"/>
        <v>245435093.07412261</v>
      </c>
      <c r="F453" s="8">
        <f t="shared" si="49"/>
        <v>245.43509307412262</v>
      </c>
      <c r="G453" s="5">
        <f t="shared" si="53"/>
        <v>-1762711.768246189</v>
      </c>
      <c r="H453" s="9">
        <f t="shared" si="54"/>
        <v>245255667.09327662</v>
      </c>
      <c r="I453" s="8">
        <f t="shared" si="50"/>
        <v>245.25566709327663</v>
      </c>
    </row>
    <row r="454" spans="2:9" x14ac:dyDescent="0.3">
      <c r="B454" s="11">
        <f t="shared" si="51"/>
        <v>5.295102518601051</v>
      </c>
      <c r="C454" s="9">
        <f t="shared" si="52"/>
        <v>0.10382553958041285</v>
      </c>
      <c r="D454" s="10">
        <f t="shared" si="48"/>
        <v>523.15</v>
      </c>
      <c r="E454" s="5">
        <f t="shared" si="55"/>
        <v>245255667.09327662</v>
      </c>
      <c r="F454" s="8">
        <f t="shared" si="49"/>
        <v>245.25566709327663</v>
      </c>
      <c r="G454" s="5">
        <f t="shared" si="53"/>
        <v>-1744847.6023903778</v>
      </c>
      <c r="H454" s="9">
        <f t="shared" si="54"/>
        <v>245074507.34947285</v>
      </c>
      <c r="I454" s="8">
        <f t="shared" si="50"/>
        <v>245.07450734947284</v>
      </c>
    </row>
    <row r="455" spans="2:9" x14ac:dyDescent="0.3">
      <c r="B455" s="11">
        <f t="shared" si="51"/>
        <v>5.4010045689730717</v>
      </c>
      <c r="C455" s="9">
        <f t="shared" si="52"/>
        <v>0.10590205037202072</v>
      </c>
      <c r="D455" s="10">
        <f t="shared" si="48"/>
        <v>523.15</v>
      </c>
      <c r="E455" s="5">
        <f t="shared" si="55"/>
        <v>245074507.34947285</v>
      </c>
      <c r="F455" s="8">
        <f t="shared" si="49"/>
        <v>245.07450734947284</v>
      </c>
      <c r="G455" s="5">
        <f t="shared" si="53"/>
        <v>-1726989.8078977033</v>
      </c>
      <c r="H455" s="9">
        <f t="shared" si="54"/>
        <v>244891615.58784491</v>
      </c>
      <c r="I455" s="8">
        <f t="shared" si="50"/>
        <v>244.89161558784491</v>
      </c>
    </row>
    <row r="456" spans="2:9" x14ac:dyDescent="0.3">
      <c r="B456" s="11">
        <f t="shared" si="51"/>
        <v>5.5090246603525328</v>
      </c>
      <c r="C456" s="9">
        <f t="shared" si="52"/>
        <v>0.10802009137946111</v>
      </c>
      <c r="D456" s="10">
        <f t="shared" si="48"/>
        <v>523.15</v>
      </c>
      <c r="E456" s="5">
        <f t="shared" si="55"/>
        <v>244891615.58784491</v>
      </c>
      <c r="F456" s="8">
        <f t="shared" si="49"/>
        <v>244.89161558784491</v>
      </c>
      <c r="G456" s="5">
        <f t="shared" si="53"/>
        <v>-1709141.9378429861</v>
      </c>
      <c r="H456" s="9">
        <f t="shared" si="54"/>
        <v>244706993.91953865</v>
      </c>
      <c r="I456" s="8">
        <f t="shared" si="50"/>
        <v>244.70699391953866</v>
      </c>
    </row>
    <row r="457" spans="2:9" x14ac:dyDescent="0.3">
      <c r="B457" s="11">
        <f t="shared" si="51"/>
        <v>5.6192051535595837</v>
      </c>
      <c r="C457" s="9">
        <f t="shared" si="52"/>
        <v>0.11018049320705092</v>
      </c>
      <c r="D457" s="10">
        <f t="shared" si="48"/>
        <v>523.15</v>
      </c>
      <c r="E457" s="5">
        <f t="shared" si="55"/>
        <v>244706993.91953865</v>
      </c>
      <c r="F457" s="8">
        <f t="shared" si="49"/>
        <v>244.70699391953866</v>
      </c>
      <c r="G457" s="5">
        <f t="shared" si="53"/>
        <v>-1691307.5384183526</v>
      </c>
      <c r="H457" s="9">
        <f t="shared" si="54"/>
        <v>244520644.82079092</v>
      </c>
      <c r="I457" s="8">
        <f t="shared" si="50"/>
        <v>244.52064482079092</v>
      </c>
    </row>
    <row r="458" spans="2:9" x14ac:dyDescent="0.3">
      <c r="B458" s="11">
        <f t="shared" si="51"/>
        <v>5.7315892566307758</v>
      </c>
      <c r="C458" s="9">
        <f t="shared" si="52"/>
        <v>0.11238410307119207</v>
      </c>
      <c r="D458" s="10">
        <f t="shared" si="48"/>
        <v>523.15</v>
      </c>
      <c r="E458" s="5">
        <f t="shared" si="55"/>
        <v>244520644.82079092</v>
      </c>
      <c r="F458" s="8">
        <f t="shared" si="49"/>
        <v>244.52064482079092</v>
      </c>
      <c r="G458" s="5">
        <f t="shared" si="53"/>
        <v>-1673490.1461235574</v>
      </c>
      <c r="H458" s="9">
        <f t="shared" si="54"/>
        <v>244332571.13172033</v>
      </c>
      <c r="I458" s="8">
        <f t="shared" si="50"/>
        <v>244.33257113172033</v>
      </c>
    </row>
    <row r="459" spans="2:9" x14ac:dyDescent="0.3">
      <c r="B459" s="11">
        <f t="shared" si="51"/>
        <v>5.8462210417633917</v>
      </c>
      <c r="C459" s="9">
        <f t="shared" si="52"/>
        <v>0.11463178513261596</v>
      </c>
      <c r="D459" s="10">
        <f t="shared" si="48"/>
        <v>523.15</v>
      </c>
      <c r="E459" s="5">
        <f t="shared" si="55"/>
        <v>244332571.13172033</v>
      </c>
      <c r="F459" s="8">
        <f t="shared" si="49"/>
        <v>244.33257113172033</v>
      </c>
      <c r="G459" s="5">
        <f t="shared" si="53"/>
        <v>-1655693.284971508</v>
      </c>
      <c r="H459" s="9">
        <f t="shared" si="54"/>
        <v>244142776.05483195</v>
      </c>
      <c r="I459" s="8">
        <f t="shared" si="50"/>
        <v>244.14277605483196</v>
      </c>
    </row>
    <row r="460" spans="2:9" x14ac:dyDescent="0.3">
      <c r="B460" s="11">
        <f t="shared" si="51"/>
        <v>5.9631454625986597</v>
      </c>
      <c r="C460" s="9">
        <f t="shared" si="52"/>
        <v>0.11692442083526799</v>
      </c>
      <c r="D460" s="10">
        <f t="shared" si="48"/>
        <v>523.15</v>
      </c>
      <c r="E460" s="5">
        <f t="shared" si="55"/>
        <v>244142776.05483195</v>
      </c>
      <c r="F460" s="8">
        <f t="shared" si="49"/>
        <v>244.14277605483196</v>
      </c>
      <c r="G460" s="5">
        <f t="shared" si="53"/>
        <v>-1637920.4637137034</v>
      </c>
      <c r="H460" s="9">
        <f t="shared" si="54"/>
        <v>243951263.153238</v>
      </c>
      <c r="I460" s="8">
        <f t="shared" si="50"/>
        <v>243.95126315323799</v>
      </c>
    </row>
    <row r="461" spans="2:9" x14ac:dyDescent="0.3">
      <c r="B461" s="11">
        <f t="shared" si="51"/>
        <v>6.082408371850633</v>
      </c>
      <c r="C461" s="9">
        <f t="shared" si="52"/>
        <v>0.11926290925197325</v>
      </c>
      <c r="D461" s="10">
        <f t="shared" si="48"/>
        <v>523.15</v>
      </c>
      <c r="E461" s="5">
        <f t="shared" si="55"/>
        <v>243951263.153238</v>
      </c>
      <c r="F461" s="8">
        <f t="shared" si="49"/>
        <v>243.95126315323799</v>
      </c>
      <c r="G461" s="5">
        <f t="shared" si="53"/>
        <v>-1620175.173090189</v>
      </c>
      <c r="H461" s="9">
        <f t="shared" si="54"/>
        <v>243758036.34859744</v>
      </c>
      <c r="I461" s="8">
        <f t="shared" si="50"/>
        <v>243.75803634859744</v>
      </c>
    </row>
    <row r="462" spans="2:9" x14ac:dyDescent="0.3">
      <c r="B462" s="11">
        <f t="shared" si="51"/>
        <v>6.2040565392876461</v>
      </c>
      <c r="C462" s="9">
        <f t="shared" si="52"/>
        <v>0.12164816743701312</v>
      </c>
      <c r="D462" s="10">
        <f t="shared" si="48"/>
        <v>523.15</v>
      </c>
      <c r="E462" s="5">
        <f t="shared" si="55"/>
        <v>243758036.34859744</v>
      </c>
      <c r="F462" s="8">
        <f t="shared" si="49"/>
        <v>243.75803634859744</v>
      </c>
      <c r="G462" s="5">
        <f t="shared" si="53"/>
        <v>-1602460.8831085917</v>
      </c>
      <c r="H462" s="9">
        <f t="shared" si="54"/>
        <v>243563099.91877779</v>
      </c>
      <c r="I462" s="8">
        <f t="shared" si="50"/>
        <v>243.56309991877779</v>
      </c>
    </row>
    <row r="463" spans="2:9" x14ac:dyDescent="0.3">
      <c r="B463" s="11">
        <f t="shared" si="51"/>
        <v>6.3281376700733993</v>
      </c>
      <c r="C463" s="9">
        <f t="shared" si="52"/>
        <v>0.12408113078575322</v>
      </c>
      <c r="D463" s="10">
        <f t="shared" si="48"/>
        <v>523.15</v>
      </c>
      <c r="E463" s="5">
        <f t="shared" si="55"/>
        <v>243563099.91877779</v>
      </c>
      <c r="F463" s="8">
        <f t="shared" si="49"/>
        <v>243.56309991877779</v>
      </c>
      <c r="G463" s="5">
        <f t="shared" si="53"/>
        <v>-1584781.0403567138</v>
      </c>
      <c r="H463" s="9">
        <f t="shared" si="54"/>
        <v>243366458.49524251</v>
      </c>
      <c r="I463" s="8">
        <f t="shared" si="50"/>
        <v>243.36645849524251</v>
      </c>
    </row>
    <row r="464" spans="2:9" x14ac:dyDescent="0.3">
      <c r="B464" s="11">
        <f t="shared" si="51"/>
        <v>6.4547004234748675</v>
      </c>
      <c r="C464" s="9">
        <f t="shared" si="52"/>
        <v>0.12656275340146816</v>
      </c>
      <c r="D464" s="10">
        <f t="shared" si="48"/>
        <v>523.15</v>
      </c>
      <c r="E464" s="5">
        <f t="shared" si="55"/>
        <v>243366458.49524251</v>
      </c>
      <c r="F464" s="8">
        <f t="shared" si="49"/>
        <v>243.36645849524251</v>
      </c>
      <c r="G464" s="5">
        <f t="shared" si="53"/>
        <v>-1567139.0653530709</v>
      </c>
      <c r="H464" s="9">
        <f t="shared" si="54"/>
        <v>243168117.06016842</v>
      </c>
      <c r="I464" s="8">
        <f t="shared" si="50"/>
        <v>243.16811706016841</v>
      </c>
    </row>
    <row r="465" spans="2:9" x14ac:dyDescent="0.3">
      <c r="B465" s="11">
        <f t="shared" si="51"/>
        <v>6.5837944319443649</v>
      </c>
      <c r="C465" s="9">
        <f t="shared" si="52"/>
        <v>0.12909400846949737</v>
      </c>
      <c r="D465" s="10">
        <f t="shared" si="48"/>
        <v>523.15</v>
      </c>
      <c r="E465" s="5">
        <f t="shared" si="55"/>
        <v>243168117.06016842</v>
      </c>
      <c r="F465" s="8">
        <f t="shared" si="49"/>
        <v>243.16811706016841</v>
      </c>
      <c r="G465" s="5">
        <f t="shared" si="53"/>
        <v>-1549538.3499396346</v>
      </c>
      <c r="H465" s="9">
        <f t="shared" si="54"/>
        <v>242968080.94329751</v>
      </c>
      <c r="I465" s="8">
        <f t="shared" si="50"/>
        <v>242.96808094329751</v>
      </c>
    </row>
    <row r="466" spans="2:9" x14ac:dyDescent="0.3">
      <c r="B466" s="11">
        <f t="shared" si="51"/>
        <v>6.7154703205832522</v>
      </c>
      <c r="C466" s="9">
        <f t="shared" si="52"/>
        <v>0.13167588863888735</v>
      </c>
      <c r="D466" s="10">
        <f t="shared" si="48"/>
        <v>523.15</v>
      </c>
      <c r="E466" s="5">
        <f t="shared" si="55"/>
        <v>242968080.94329751</v>
      </c>
      <c r="F466" s="8">
        <f t="shared" si="49"/>
        <v>242.96808094329751</v>
      </c>
      <c r="G466" s="5">
        <f t="shared" si="53"/>
        <v>-1531982.2547209577</v>
      </c>
      <c r="H466" s="9">
        <f t="shared" si="54"/>
        <v>242766355.81852812</v>
      </c>
      <c r="I466" s="8">
        <f t="shared" si="50"/>
        <v>242.76635581852813</v>
      </c>
    </row>
    <row r="467" spans="2:9" x14ac:dyDescent="0.3">
      <c r="B467" s="11">
        <f t="shared" si="51"/>
        <v>6.8497797269949174</v>
      </c>
      <c r="C467" s="9">
        <f t="shared" si="52"/>
        <v>0.13430940641166522</v>
      </c>
      <c r="D467" s="10">
        <f t="shared" si="48"/>
        <v>523.15</v>
      </c>
      <c r="E467" s="5">
        <f t="shared" si="55"/>
        <v>242766355.81852812</v>
      </c>
      <c r="F467" s="8">
        <f t="shared" si="49"/>
        <v>242.76635581852813</v>
      </c>
      <c r="G467" s="5">
        <f t="shared" si="53"/>
        <v>-1514474.1065536886</v>
      </c>
      <c r="H467" s="9">
        <f t="shared" si="54"/>
        <v>242562947.70025104</v>
      </c>
      <c r="I467" s="8">
        <f t="shared" si="50"/>
        <v>242.56294770025104</v>
      </c>
    </row>
    <row r="468" spans="2:9" x14ac:dyDescent="0.3">
      <c r="B468" s="11">
        <f t="shared" si="51"/>
        <v>6.9867753215348163</v>
      </c>
      <c r="C468" s="9">
        <f t="shared" si="52"/>
        <v>0.13699559453989885</v>
      </c>
      <c r="D468" s="10">
        <f t="shared" si="48"/>
        <v>523.15</v>
      </c>
      <c r="E468" s="5">
        <f t="shared" si="55"/>
        <v>242562947.70025104</v>
      </c>
      <c r="F468" s="8">
        <f t="shared" si="49"/>
        <v>242.56294770025104</v>
      </c>
      <c r="G468" s="5">
        <f t="shared" si="53"/>
        <v>-1497017.1960903862</v>
      </c>
      <c r="H468" s="9">
        <f t="shared" si="54"/>
        <v>242357862.9394362</v>
      </c>
      <c r="I468" s="8">
        <f t="shared" si="50"/>
        <v>242.35786293943619</v>
      </c>
    </row>
    <row r="469" spans="2:9" x14ac:dyDescent="0.3">
      <c r="B469" s="11">
        <f t="shared" si="51"/>
        <v>7.1265108279655127</v>
      </c>
      <c r="C469" s="9">
        <f t="shared" si="52"/>
        <v>0.13973550643069643</v>
      </c>
      <c r="D469" s="10">
        <f t="shared" ref="D469:D532" si="56">$G$9+273.15</f>
        <v>523.15</v>
      </c>
      <c r="E469" s="5">
        <f t="shared" si="55"/>
        <v>242357862.9394362</v>
      </c>
      <c r="F469" s="8">
        <f t="shared" ref="F469:F532" si="57">E469/10^6</f>
        <v>242.35786293943619</v>
      </c>
      <c r="G469" s="5">
        <f t="shared" si="53"/>
        <v>-1479614.7753813772</v>
      </c>
      <c r="H469" s="9">
        <f t="shared" si="54"/>
        <v>242151108.21947592</v>
      </c>
      <c r="I469" s="8">
        <f t="shared" ref="I469:I532" si="58">H469/10^6</f>
        <v>242.15110821947593</v>
      </c>
    </row>
    <row r="470" spans="2:9" x14ac:dyDescent="0.3">
      <c r="B470" s="11">
        <f t="shared" ref="B470:B533" si="59">B469*1.02</f>
        <v>7.2690410445248235</v>
      </c>
      <c r="C470" s="9">
        <f t="shared" ref="C470:C533" si="60">B470-B469</f>
        <v>0.14253021655931075</v>
      </c>
      <c r="D470" s="10">
        <f t="shared" si="56"/>
        <v>523.15</v>
      </c>
      <c r="E470" s="5">
        <f t="shared" si="55"/>
        <v>242151108.21947592</v>
      </c>
      <c r="F470" s="8">
        <f t="shared" si="57"/>
        <v>242.15110821947593</v>
      </c>
      <c r="G470" s="5">
        <f t="shared" ref="G470:G533" si="61">((-64*(E470-$G$12)^2*$C$13)/(9*$C$14^3*$C$15^2*$C$16))*EXP(-$G$14/($C$9*D470))*SINH(($G$16*(E470-$G$12)*$C$11)/($C$9*D470))</f>
        <v>-1462270.0555381963</v>
      </c>
      <c r="H470" s="9">
        <f t="shared" ref="H470:H533" si="62">E470+(G470*C470)</f>
        <v>241942690.55179188</v>
      </c>
      <c r="I470" s="8">
        <f t="shared" si="58"/>
        <v>241.94269055179188</v>
      </c>
    </row>
    <row r="471" spans="2:9" x14ac:dyDescent="0.3">
      <c r="B471" s="11">
        <f t="shared" si="59"/>
        <v>7.4144218654153198</v>
      </c>
      <c r="C471" s="9">
        <f t="shared" si="60"/>
        <v>0.14538082089049631</v>
      </c>
      <c r="D471" s="10">
        <f t="shared" si="56"/>
        <v>523.15</v>
      </c>
      <c r="E471" s="5">
        <f t="shared" si="55"/>
        <v>241942690.55179188</v>
      </c>
      <c r="F471" s="8">
        <f t="shared" si="57"/>
        <v>241.94269055179188</v>
      </c>
      <c r="G471" s="5">
        <f t="shared" si="61"/>
        <v>-1444986.2044620928</v>
      </c>
      <c r="H471" s="9">
        <f t="shared" si="62"/>
        <v>241732617.27121174</v>
      </c>
      <c r="I471" s="8">
        <f t="shared" si="58"/>
        <v>241.73261727121175</v>
      </c>
    </row>
    <row r="472" spans="2:9" x14ac:dyDescent="0.3">
      <c r="B472" s="11">
        <f t="shared" si="59"/>
        <v>7.5627103027236267</v>
      </c>
      <c r="C472" s="9">
        <f t="shared" si="60"/>
        <v>0.14828843730830688</v>
      </c>
      <c r="D472" s="10">
        <f t="shared" si="56"/>
        <v>523.15</v>
      </c>
      <c r="E472" s="5">
        <f t="shared" ref="E472:E535" si="63">H471</f>
        <v>241732617.27121174</v>
      </c>
      <c r="F472" s="8">
        <f t="shared" si="57"/>
        <v>241.73261727121175</v>
      </c>
      <c r="G472" s="5">
        <f t="shared" si="61"/>
        <v>-1427766.3446407765</v>
      </c>
      <c r="H472" s="9">
        <f t="shared" si="62"/>
        <v>241520896.03112358</v>
      </c>
      <c r="I472" s="8">
        <f t="shared" si="58"/>
        <v>241.52089603112358</v>
      </c>
    </row>
    <row r="473" spans="2:9" x14ac:dyDescent="0.3">
      <c r="B473" s="11">
        <f t="shared" si="59"/>
        <v>7.7139645087780995</v>
      </c>
      <c r="C473" s="9">
        <f t="shared" si="60"/>
        <v>0.15125420605447282</v>
      </c>
      <c r="D473" s="10">
        <f t="shared" si="56"/>
        <v>523.15</v>
      </c>
      <c r="E473" s="5">
        <f t="shared" si="63"/>
        <v>241520896.03112358</v>
      </c>
      <c r="F473" s="8">
        <f t="shared" si="57"/>
        <v>241.52089603112358</v>
      </c>
      <c r="G473" s="5">
        <f t="shared" si="61"/>
        <v>-1410613.5510164951</v>
      </c>
      <c r="H473" s="9">
        <f t="shared" si="62"/>
        <v>241307534.79841489</v>
      </c>
      <c r="I473" s="8">
        <f t="shared" si="58"/>
        <v>241.30753479841488</v>
      </c>
    </row>
    <row r="474" spans="2:9" x14ac:dyDescent="0.3">
      <c r="B474" s="11">
        <f t="shared" si="59"/>
        <v>7.868243798953662</v>
      </c>
      <c r="C474" s="9">
        <f t="shared" si="60"/>
        <v>0.15427929017556252</v>
      </c>
      <c r="D474" s="10">
        <f t="shared" si="56"/>
        <v>523.15</v>
      </c>
      <c r="E474" s="5">
        <f t="shared" si="63"/>
        <v>241307534.79841489</v>
      </c>
      <c r="F474" s="8">
        <f t="shared" si="57"/>
        <v>241.30753479841488</v>
      </c>
      <c r="G474" s="5">
        <f t="shared" si="61"/>
        <v>-1393530.8489282907</v>
      </c>
      <c r="H474" s="9">
        <f t="shared" si="62"/>
        <v>241092541.84820449</v>
      </c>
      <c r="I474" s="8">
        <f t="shared" si="58"/>
        <v>241.09254184820449</v>
      </c>
    </row>
    <row r="475" spans="2:9" x14ac:dyDescent="0.3">
      <c r="B475" s="11">
        <f t="shared" si="59"/>
        <v>8.0256086749327356</v>
      </c>
      <c r="C475" s="9">
        <f t="shared" si="60"/>
        <v>0.15736487597907356</v>
      </c>
      <c r="D475" s="10">
        <f t="shared" si="56"/>
        <v>523.15</v>
      </c>
      <c r="E475" s="5">
        <f t="shared" si="63"/>
        <v>241092541.84820449</v>
      </c>
      <c r="F475" s="8">
        <f t="shared" si="57"/>
        <v>241.09254184820449</v>
      </c>
      <c r="G475" s="5">
        <f t="shared" si="61"/>
        <v>-1376521.2121311361</v>
      </c>
      <c r="H475" s="9">
        <f t="shared" si="62"/>
        <v>240875925.7583749</v>
      </c>
      <c r="I475" s="8">
        <f t="shared" si="58"/>
        <v>240.8759257583749</v>
      </c>
    </row>
    <row r="476" spans="2:9" x14ac:dyDescent="0.3">
      <c r="B476" s="11">
        <f t="shared" si="59"/>
        <v>8.1861208484313899</v>
      </c>
      <c r="C476" s="9">
        <f t="shared" si="60"/>
        <v>0.16051217349865432</v>
      </c>
      <c r="D476" s="10">
        <f t="shared" si="56"/>
        <v>523.15</v>
      </c>
      <c r="E476" s="5">
        <f t="shared" si="63"/>
        <v>240875925.7583749</v>
      </c>
      <c r="F476" s="8">
        <f t="shared" si="57"/>
        <v>240.8759257583749</v>
      </c>
      <c r="G476" s="5">
        <f t="shared" si="61"/>
        <v>-1359587.5608943524</v>
      </c>
      <c r="H476" s="9">
        <f t="shared" si="62"/>
        <v>240657695.403914</v>
      </c>
      <c r="I476" s="8">
        <f t="shared" si="58"/>
        <v>240.657695403914</v>
      </c>
    </row>
    <row r="477" spans="2:9" x14ac:dyDescent="0.3">
      <c r="B477" s="11">
        <f t="shared" si="59"/>
        <v>8.3498432654000183</v>
      </c>
      <c r="C477" s="9">
        <f t="shared" si="60"/>
        <v>0.16372241696862844</v>
      </c>
      <c r="D477" s="10">
        <f t="shared" si="56"/>
        <v>523.15</v>
      </c>
      <c r="E477" s="5">
        <f t="shared" si="63"/>
        <v>240657695.403914</v>
      </c>
      <c r="F477" s="8">
        <f t="shared" si="57"/>
        <v>240.657695403914</v>
      </c>
      <c r="G477" s="5">
        <f t="shared" si="61"/>
        <v>-1342732.760181664</v>
      </c>
      <c r="H477" s="9">
        <f t="shared" si="62"/>
        <v>240437859.95107409</v>
      </c>
      <c r="I477" s="8">
        <f t="shared" si="58"/>
        <v>240.4378599510741</v>
      </c>
    </row>
    <row r="478" spans="2:9" x14ac:dyDescent="0.3">
      <c r="B478" s="11">
        <f t="shared" si="59"/>
        <v>8.5168401307080188</v>
      </c>
      <c r="C478" s="9">
        <f t="shared" si="60"/>
        <v>0.16699686530800051</v>
      </c>
      <c r="D478" s="10">
        <f t="shared" si="56"/>
        <v>523.15</v>
      </c>
      <c r="E478" s="5">
        <f t="shared" si="63"/>
        <v>240437859.95107409</v>
      </c>
      <c r="F478" s="8">
        <f t="shared" si="57"/>
        <v>240.4378599510741</v>
      </c>
      <c r="G478" s="5">
        <f t="shared" si="61"/>
        <v>-1325959.6179148622</v>
      </c>
      <c r="H478" s="9">
        <f t="shared" si="62"/>
        <v>240216428.85135731</v>
      </c>
      <c r="I478" s="8">
        <f t="shared" si="58"/>
        <v>240.21642885135731</v>
      </c>
    </row>
    <row r="479" spans="2:9" x14ac:dyDescent="0.3">
      <c r="B479" s="11">
        <f t="shared" si="59"/>
        <v>8.6871769333221796</v>
      </c>
      <c r="C479" s="9">
        <f t="shared" si="60"/>
        <v>0.17033680261416073</v>
      </c>
      <c r="D479" s="10">
        <f t="shared" si="56"/>
        <v>523.15</v>
      </c>
      <c r="E479" s="5">
        <f t="shared" si="63"/>
        <v>240216428.85135731</v>
      </c>
      <c r="F479" s="8">
        <f t="shared" si="57"/>
        <v>240.21642885135731</v>
      </c>
      <c r="G479" s="5">
        <f t="shared" si="61"/>
        <v>-1309270.8833229719</v>
      </c>
      <c r="H479" s="9">
        <f t="shared" si="62"/>
        <v>239993411.83533627</v>
      </c>
      <c r="I479" s="8">
        <f t="shared" si="58"/>
        <v>239.99341183533627</v>
      </c>
    </row>
    <row r="480" spans="2:9" x14ac:dyDescent="0.3">
      <c r="B480" s="11">
        <f t="shared" si="59"/>
        <v>8.8609204719886225</v>
      </c>
      <c r="C480" s="9">
        <f t="shared" si="60"/>
        <v>0.17374353866644299</v>
      </c>
      <c r="D480" s="10">
        <f t="shared" si="56"/>
        <v>523.15</v>
      </c>
      <c r="E480" s="5">
        <f t="shared" si="63"/>
        <v>239993411.83533627</v>
      </c>
      <c r="F480" s="8">
        <f t="shared" si="57"/>
        <v>239.99341183533627</v>
      </c>
      <c r="G480" s="5">
        <f t="shared" si="61"/>
        <v>-1292669.2453785373</v>
      </c>
      <c r="H480" s="9">
        <f t="shared" si="62"/>
        <v>239768818.90631893</v>
      </c>
      <c r="I480" s="8">
        <f t="shared" si="58"/>
        <v>239.76881890631893</v>
      </c>
    </row>
    <row r="481" spans="2:9" x14ac:dyDescent="0.3">
      <c r="B481" s="11">
        <f t="shared" si="59"/>
        <v>9.0381388814283952</v>
      </c>
      <c r="C481" s="9">
        <f t="shared" si="60"/>
        <v>0.17721840943977263</v>
      </c>
      <c r="D481" s="10">
        <f t="shared" si="56"/>
        <v>523.15</v>
      </c>
      <c r="E481" s="5">
        <f t="shared" si="63"/>
        <v>239768818.90631893</v>
      </c>
      <c r="F481" s="8">
        <f t="shared" si="57"/>
        <v>239.76881890631893</v>
      </c>
      <c r="G481" s="5">
        <f t="shared" si="61"/>
        <v>-1276157.3313224267</v>
      </c>
      <c r="H481" s="9">
        <f t="shared" si="62"/>
        <v>239542660.33386707</v>
      </c>
      <c r="I481" s="8">
        <f t="shared" si="58"/>
        <v>239.54266033386708</v>
      </c>
    </row>
    <row r="482" spans="2:9" x14ac:dyDescent="0.3">
      <c r="B482" s="11">
        <f t="shared" si="59"/>
        <v>9.2189016590569626</v>
      </c>
      <c r="C482" s="9">
        <f t="shared" si="60"/>
        <v>0.18076277762856741</v>
      </c>
      <c r="D482" s="10">
        <f t="shared" si="56"/>
        <v>523.15</v>
      </c>
      <c r="E482" s="5">
        <f t="shared" si="63"/>
        <v>239542660.33386707</v>
      </c>
      <c r="F482" s="8">
        <f t="shared" si="57"/>
        <v>239.54266033386708</v>
      </c>
      <c r="G482" s="5">
        <f t="shared" si="61"/>
        <v>-1259737.7052784027</v>
      </c>
      <c r="H482" s="9">
        <f t="shared" si="62"/>
        <v>239314946.64717752</v>
      </c>
      <c r="I482" s="8">
        <f t="shared" si="58"/>
        <v>239.31494664717752</v>
      </c>
    </row>
    <row r="483" spans="2:9" x14ac:dyDescent="0.3">
      <c r="B483" s="11">
        <f t="shared" si="59"/>
        <v>9.4032796922381028</v>
      </c>
      <c r="C483" s="9">
        <f t="shared" si="60"/>
        <v>0.18437803318114021</v>
      </c>
      <c r="D483" s="10">
        <f t="shared" si="56"/>
        <v>523.15</v>
      </c>
      <c r="E483" s="5">
        <f t="shared" si="63"/>
        <v>239314946.64717752</v>
      </c>
      <c r="F483" s="8">
        <f t="shared" si="57"/>
        <v>239.31494664717752</v>
      </c>
      <c r="G483" s="5">
        <f t="shared" si="61"/>
        <v>-1243412.8669583909</v>
      </c>
      <c r="H483" s="9">
        <f t="shared" si="62"/>
        <v>239085688.6283356</v>
      </c>
      <c r="I483" s="8">
        <f t="shared" si="58"/>
        <v>239.08568862833559</v>
      </c>
    </row>
    <row r="484" spans="2:9" x14ac:dyDescent="0.3">
      <c r="B484" s="11">
        <f t="shared" si="59"/>
        <v>9.5913452860828645</v>
      </c>
      <c r="C484" s="9">
        <f t="shared" si="60"/>
        <v>0.18806559384476174</v>
      </c>
      <c r="D484" s="10">
        <f t="shared" si="56"/>
        <v>523.15</v>
      </c>
      <c r="E484" s="5">
        <f t="shared" si="63"/>
        <v>239085688.6283356</v>
      </c>
      <c r="F484" s="8">
        <f t="shared" si="57"/>
        <v>239.08568862833559</v>
      </c>
      <c r="G484" s="5">
        <f t="shared" si="61"/>
        <v>-1227185.250459251</v>
      </c>
      <c r="H484" s="9">
        <f t="shared" si="62"/>
        <v>238854897.30545044</v>
      </c>
      <c r="I484" s="8">
        <f t="shared" si="58"/>
        <v>238.85489730545044</v>
      </c>
    </row>
    <row r="485" spans="2:9" x14ac:dyDescent="0.3">
      <c r="B485" s="11">
        <f t="shared" si="59"/>
        <v>9.7831721918045211</v>
      </c>
      <c r="C485" s="9">
        <f t="shared" si="60"/>
        <v>0.19182690572165662</v>
      </c>
      <c r="D485" s="10">
        <f t="shared" si="56"/>
        <v>523.15</v>
      </c>
      <c r="E485" s="5">
        <f t="shared" si="63"/>
        <v>238854897.30545044</v>
      </c>
      <c r="F485" s="8">
        <f t="shared" si="57"/>
        <v>238.85489730545044</v>
      </c>
      <c r="G485" s="5">
        <f t="shared" si="61"/>
        <v>-1211057.2231516279</v>
      </c>
      <c r="H485" s="9">
        <f t="shared" si="62"/>
        <v>238622583.94568139</v>
      </c>
      <c r="I485" s="8">
        <f t="shared" si="58"/>
        <v>238.62258394568138</v>
      </c>
    </row>
    <row r="486" spans="2:9" x14ac:dyDescent="0.3">
      <c r="B486" s="11">
        <f t="shared" si="59"/>
        <v>9.9788356356406123</v>
      </c>
      <c r="C486" s="9">
        <f t="shared" si="60"/>
        <v>0.19566344383609113</v>
      </c>
      <c r="D486" s="10">
        <f t="shared" si="56"/>
        <v>523.15</v>
      </c>
      <c r="E486" s="5">
        <f t="shared" si="63"/>
        <v>238622583.94568139</v>
      </c>
      <c r="F486" s="8">
        <f t="shared" si="57"/>
        <v>238.62258394568138</v>
      </c>
      <c r="G486" s="5">
        <f t="shared" si="61"/>
        <v>-1195031.0846611832</v>
      </c>
      <c r="H486" s="9">
        <f t="shared" si="62"/>
        <v>238388760.04816541</v>
      </c>
      <c r="I486" s="8">
        <f t="shared" si="58"/>
        <v>238.38876004816541</v>
      </c>
    </row>
    <row r="487" spans="2:9" x14ac:dyDescent="0.3">
      <c r="B487" s="11">
        <f t="shared" si="59"/>
        <v>10.178412348353424</v>
      </c>
      <c r="C487" s="9">
        <f t="shared" si="60"/>
        <v>0.19957671271281185</v>
      </c>
      <c r="D487" s="10">
        <f t="shared" si="56"/>
        <v>523.15</v>
      </c>
      <c r="E487" s="5">
        <f t="shared" si="63"/>
        <v>238388760.04816541</v>
      </c>
      <c r="F487" s="8">
        <f t="shared" si="57"/>
        <v>238.38876004816541</v>
      </c>
      <c r="G487" s="5">
        <f t="shared" si="61"/>
        <v>-1179109.0659424134</v>
      </c>
      <c r="H487" s="9">
        <f t="shared" si="62"/>
        <v>238153437.33685476</v>
      </c>
      <c r="I487" s="8">
        <f t="shared" si="58"/>
        <v>238.15343733685475</v>
      </c>
    </row>
    <row r="488" spans="2:9" x14ac:dyDescent="0.3">
      <c r="B488" s="11">
        <f t="shared" si="59"/>
        <v>10.381980595320492</v>
      </c>
      <c r="C488" s="9">
        <f t="shared" si="60"/>
        <v>0.20356824696706788</v>
      </c>
      <c r="D488" s="10">
        <f t="shared" si="56"/>
        <v>523.15</v>
      </c>
      <c r="E488" s="5">
        <f t="shared" si="63"/>
        <v>238153437.33685476</v>
      </c>
      <c r="F488" s="8">
        <f t="shared" si="57"/>
        <v>238.15343733685475</v>
      </c>
      <c r="G488" s="5">
        <f t="shared" si="61"/>
        <v>-1163293.3284449717</v>
      </c>
      <c r="H488" s="9">
        <f t="shared" si="62"/>
        <v>237916627.75327474</v>
      </c>
      <c r="I488" s="8">
        <f t="shared" si="58"/>
        <v>237.91662775327475</v>
      </c>
    </row>
    <row r="489" spans="2:9" x14ac:dyDescent="0.3">
      <c r="B489" s="11">
        <f t="shared" si="59"/>
        <v>10.589620207226902</v>
      </c>
      <c r="C489" s="9">
        <f t="shared" si="60"/>
        <v>0.20763961190641034</v>
      </c>
      <c r="D489" s="10">
        <f t="shared" si="56"/>
        <v>523.15</v>
      </c>
      <c r="E489" s="5">
        <f t="shared" si="63"/>
        <v>237916627.75327474</v>
      </c>
      <c r="F489" s="8">
        <f t="shared" si="57"/>
        <v>237.91662775327475</v>
      </c>
      <c r="G489" s="5">
        <f t="shared" si="61"/>
        <v>-1147585.9633722394</v>
      </c>
      <c r="H489" s="9">
        <f t="shared" si="62"/>
        <v>237678343.44921088</v>
      </c>
      <c r="I489" s="8">
        <f t="shared" si="58"/>
        <v>237.67834344921087</v>
      </c>
    </row>
    <row r="490" spans="2:9" x14ac:dyDescent="0.3">
      <c r="B490" s="11">
        <f t="shared" si="59"/>
        <v>10.80141261137144</v>
      </c>
      <c r="C490" s="9">
        <f t="shared" si="60"/>
        <v>0.21179240414453737</v>
      </c>
      <c r="D490" s="10">
        <f t="shared" si="56"/>
        <v>523.15</v>
      </c>
      <c r="E490" s="5">
        <f t="shared" si="63"/>
        <v>237678343.44921088</v>
      </c>
      <c r="F490" s="8">
        <f t="shared" si="57"/>
        <v>237.67834344921087</v>
      </c>
      <c r="G490" s="5">
        <f t="shared" si="61"/>
        <v>-1131988.9910317126</v>
      </c>
      <c r="H490" s="9">
        <f t="shared" si="62"/>
        <v>237438596.77933514</v>
      </c>
      <c r="I490" s="8">
        <f t="shared" si="58"/>
        <v>237.43859677933514</v>
      </c>
    </row>
    <row r="491" spans="2:9" x14ac:dyDescent="0.3">
      <c r="B491" s="11">
        <f t="shared" si="59"/>
        <v>11.017440863598869</v>
      </c>
      <c r="C491" s="9">
        <f t="shared" si="60"/>
        <v>0.21602825222742972</v>
      </c>
      <c r="D491" s="10">
        <f t="shared" si="56"/>
        <v>523.15</v>
      </c>
      <c r="E491" s="5">
        <f t="shared" si="63"/>
        <v>237438596.77933514</v>
      </c>
      <c r="F491" s="8">
        <f t="shared" si="57"/>
        <v>237.43859677933514</v>
      </c>
      <c r="G491" s="5">
        <f t="shared" si="61"/>
        <v>-1116504.3602765833</v>
      </c>
      <c r="H491" s="9">
        <f t="shared" si="62"/>
        <v>237197400.2937803</v>
      </c>
      <c r="I491" s="8">
        <f t="shared" si="58"/>
        <v>237.1974002937803</v>
      </c>
    </row>
    <row r="492" spans="2:9" x14ac:dyDescent="0.3">
      <c r="B492" s="11">
        <f t="shared" si="59"/>
        <v>11.237789680870847</v>
      </c>
      <c r="C492" s="9">
        <f t="shared" si="60"/>
        <v>0.22034881727197764</v>
      </c>
      <c r="D492" s="10">
        <f t="shared" si="56"/>
        <v>523.15</v>
      </c>
      <c r="E492" s="5">
        <f t="shared" si="63"/>
        <v>237197400.2937803</v>
      </c>
      <c r="F492" s="8">
        <f t="shared" si="57"/>
        <v>237.1974002937803</v>
      </c>
      <c r="G492" s="5">
        <f t="shared" si="61"/>
        <v>-1101133.9480376686</v>
      </c>
      <c r="H492" s="9">
        <f t="shared" si="62"/>
        <v>236954766.73067218</v>
      </c>
      <c r="I492" s="8">
        <f t="shared" si="58"/>
        <v>236.95476673067219</v>
      </c>
    </row>
    <row r="493" spans="2:9" x14ac:dyDescent="0.3">
      <c r="B493" s="11">
        <f t="shared" si="59"/>
        <v>11.462545474488264</v>
      </c>
      <c r="C493" s="9">
        <f t="shared" si="60"/>
        <v>0.22475579361741715</v>
      </c>
      <c r="D493" s="10">
        <f t="shared" si="56"/>
        <v>523.15</v>
      </c>
      <c r="E493" s="5">
        <f t="shared" si="63"/>
        <v>236954766.73067218</v>
      </c>
      <c r="F493" s="8">
        <f t="shared" si="57"/>
        <v>236.95476673067219</v>
      </c>
      <c r="G493" s="5">
        <f t="shared" si="61"/>
        <v>-1085879.5589447517</v>
      </c>
      <c r="H493" s="9">
        <f t="shared" si="62"/>
        <v>236710709.00862864</v>
      </c>
      <c r="I493" s="8">
        <f t="shared" si="58"/>
        <v>236.71070900862864</v>
      </c>
    </row>
    <row r="494" spans="2:9" x14ac:dyDescent="0.3">
      <c r="B494" s="11">
        <f t="shared" si="59"/>
        <v>11.69179638397803</v>
      </c>
      <c r="C494" s="9">
        <f t="shared" si="60"/>
        <v>0.22925090948976568</v>
      </c>
      <c r="D494" s="10">
        <f t="shared" si="56"/>
        <v>523.15</v>
      </c>
      <c r="E494" s="5">
        <f t="shared" si="63"/>
        <v>236710709.00862864</v>
      </c>
      <c r="F494" s="8">
        <f t="shared" si="57"/>
        <v>236.71070900862864</v>
      </c>
      <c r="G494" s="5">
        <f t="shared" si="61"/>
        <v>-1070742.9250361335</v>
      </c>
      <c r="H494" s="9">
        <f t="shared" si="62"/>
        <v>236465240.21923438</v>
      </c>
      <c r="I494" s="8">
        <f t="shared" si="58"/>
        <v>236.46524021923437</v>
      </c>
    </row>
    <row r="495" spans="2:9" x14ac:dyDescent="0.3">
      <c r="B495" s="11">
        <f t="shared" si="59"/>
        <v>11.925632311657591</v>
      </c>
      <c r="C495" s="9">
        <f t="shared" si="60"/>
        <v>0.23383592767956074</v>
      </c>
      <c r="D495" s="10">
        <f t="shared" si="56"/>
        <v>523.15</v>
      </c>
      <c r="E495" s="5">
        <f t="shared" si="63"/>
        <v>236465240.21923438</v>
      </c>
      <c r="F495" s="8">
        <f t="shared" si="57"/>
        <v>236.46524021923437</v>
      </c>
      <c r="G495" s="5">
        <f t="shared" si="61"/>
        <v>-1055725.7055551158</v>
      </c>
      <c r="H495" s="9">
        <f t="shared" si="62"/>
        <v>236218373.61950073</v>
      </c>
      <c r="I495" s="8">
        <f t="shared" si="58"/>
        <v>236.21837361950074</v>
      </c>
    </row>
    <row r="496" spans="2:9" x14ac:dyDescent="0.3">
      <c r="B496" s="11">
        <f t="shared" si="59"/>
        <v>12.164144957890743</v>
      </c>
      <c r="C496" s="9">
        <f t="shared" si="60"/>
        <v>0.23851264623315238</v>
      </c>
      <c r="D496" s="10">
        <f t="shared" si="56"/>
        <v>523.15</v>
      </c>
      <c r="E496" s="5">
        <f t="shared" si="63"/>
        <v>236218373.61950073</v>
      </c>
      <c r="F496" s="8">
        <f t="shared" si="57"/>
        <v>236.21837361950074</v>
      </c>
      <c r="G496" s="5">
        <f t="shared" si="61"/>
        <v>-1040829.4868319437</v>
      </c>
      <c r="H496" s="9">
        <f t="shared" si="62"/>
        <v>235970122.62431896</v>
      </c>
      <c r="I496" s="8">
        <f t="shared" si="58"/>
        <v>235.97012262431895</v>
      </c>
    </row>
    <row r="497" spans="2:9" x14ac:dyDescent="0.3">
      <c r="B497" s="11">
        <f t="shared" si="59"/>
        <v>12.407427857048559</v>
      </c>
      <c r="C497" s="9">
        <f t="shared" si="60"/>
        <v>0.24328289915781554</v>
      </c>
      <c r="D497" s="10">
        <f t="shared" si="56"/>
        <v>523.15</v>
      </c>
      <c r="E497" s="5">
        <f t="shared" si="63"/>
        <v>235970122.62431896</v>
      </c>
      <c r="F497" s="8">
        <f t="shared" si="57"/>
        <v>235.97012262431895</v>
      </c>
      <c r="G497" s="5">
        <f t="shared" si="61"/>
        <v>-1026055.7822495849</v>
      </c>
      <c r="H497" s="9">
        <f t="shared" si="62"/>
        <v>235720500.79891562</v>
      </c>
      <c r="I497" s="8">
        <f t="shared" si="58"/>
        <v>235.72050079891562</v>
      </c>
    </row>
    <row r="498" spans="2:9" x14ac:dyDescent="0.3">
      <c r="B498" s="11">
        <f t="shared" si="59"/>
        <v>12.655576414189531</v>
      </c>
      <c r="C498" s="9">
        <f t="shared" si="60"/>
        <v>0.24814855714097206</v>
      </c>
      <c r="D498" s="10">
        <f t="shared" si="56"/>
        <v>523.15</v>
      </c>
      <c r="E498" s="5">
        <f t="shared" si="63"/>
        <v>235720500.79891562</v>
      </c>
      <c r="F498" s="8">
        <f t="shared" si="57"/>
        <v>235.72050079891562</v>
      </c>
      <c r="G498" s="5">
        <f t="shared" si="61"/>
        <v>-1011406.0322916089</v>
      </c>
      <c r="H498" s="9">
        <f t="shared" si="62"/>
        <v>235469521.85131878</v>
      </c>
      <c r="I498" s="8">
        <f t="shared" si="58"/>
        <v>235.46952185131877</v>
      </c>
    </row>
    <row r="499" spans="2:9" x14ac:dyDescent="0.3">
      <c r="B499" s="11">
        <f t="shared" si="59"/>
        <v>12.908687942473321</v>
      </c>
      <c r="C499" s="9">
        <f t="shared" si="60"/>
        <v>0.25311152828379058</v>
      </c>
      <c r="D499" s="10">
        <f t="shared" si="56"/>
        <v>523.15</v>
      </c>
      <c r="E499" s="5">
        <f t="shared" si="63"/>
        <v>235469521.85131878</v>
      </c>
      <c r="F499" s="8">
        <f t="shared" si="57"/>
        <v>235.46952185131877</v>
      </c>
      <c r="G499" s="5">
        <f t="shared" si="61"/>
        <v>-996881.60467029689</v>
      </c>
      <c r="H499" s="9">
        <f t="shared" si="62"/>
        <v>235217199.62484267</v>
      </c>
      <c r="I499" s="8">
        <f t="shared" si="58"/>
        <v>235.21719962484266</v>
      </c>
    </row>
    <row r="500" spans="2:9" x14ac:dyDescent="0.3">
      <c r="B500" s="11">
        <f t="shared" si="59"/>
        <v>13.166861701322787</v>
      </c>
      <c r="C500" s="9">
        <f t="shared" si="60"/>
        <v>0.25817375884946614</v>
      </c>
      <c r="D500" s="10">
        <f t="shared" si="56"/>
        <v>523.15</v>
      </c>
      <c r="E500" s="5">
        <f t="shared" si="63"/>
        <v>235217199.62484267</v>
      </c>
      <c r="F500" s="8">
        <f t="shared" si="57"/>
        <v>235.21719962484266</v>
      </c>
      <c r="G500" s="5">
        <f t="shared" si="61"/>
        <v>-982483.79453298263</v>
      </c>
      <c r="H500" s="9">
        <f t="shared" si="62"/>
        <v>234963548.09059942</v>
      </c>
      <c r="I500" s="8">
        <f t="shared" si="58"/>
        <v>234.96354809059943</v>
      </c>
    </row>
    <row r="501" spans="2:9" x14ac:dyDescent="0.3">
      <c r="B501" s="11">
        <f t="shared" si="59"/>
        <v>13.430198935349244</v>
      </c>
      <c r="C501" s="9">
        <f t="shared" si="60"/>
        <v>0.26333723402645681</v>
      </c>
      <c r="D501" s="10">
        <f t="shared" si="56"/>
        <v>523.15</v>
      </c>
      <c r="E501" s="5">
        <f t="shared" si="63"/>
        <v>234963548.09059942</v>
      </c>
      <c r="F501" s="8">
        <f t="shared" si="57"/>
        <v>234.96354809059943</v>
      </c>
      <c r="G501" s="5">
        <f t="shared" si="61"/>
        <v>-968213.82474452618</v>
      </c>
      <c r="H501" s="9">
        <f t="shared" si="62"/>
        <v>234708581.34004501</v>
      </c>
      <c r="I501" s="8">
        <f t="shared" si="58"/>
        <v>234.70858134004501</v>
      </c>
    </row>
    <row r="502" spans="2:9" x14ac:dyDescent="0.3">
      <c r="B502" s="11">
        <f t="shared" si="59"/>
        <v>13.698802914056229</v>
      </c>
      <c r="C502" s="9">
        <f t="shared" si="60"/>
        <v>0.26860397870698449</v>
      </c>
      <c r="D502" s="10">
        <f t="shared" si="56"/>
        <v>523.15</v>
      </c>
      <c r="E502" s="5">
        <f t="shared" si="63"/>
        <v>234708581.34004501</v>
      </c>
      <c r="F502" s="8">
        <f t="shared" si="57"/>
        <v>234.70858134004501</v>
      </c>
      <c r="G502" s="5">
        <f t="shared" si="61"/>
        <v>-954072.84624369873</v>
      </c>
      <c r="H502" s="9">
        <f t="shared" si="62"/>
        <v>234452313.57756764</v>
      </c>
      <c r="I502" s="8">
        <f t="shared" si="58"/>
        <v>234.45231357756765</v>
      </c>
    </row>
    <row r="503" spans="2:9" x14ac:dyDescent="0.3">
      <c r="B503" s="11">
        <f t="shared" si="59"/>
        <v>13.972778972337354</v>
      </c>
      <c r="C503" s="9">
        <f t="shared" si="60"/>
        <v>0.27397605828112503</v>
      </c>
      <c r="D503" s="10">
        <f t="shared" si="56"/>
        <v>523.15</v>
      </c>
      <c r="E503" s="5">
        <f t="shared" si="63"/>
        <v>234452313.57756764</v>
      </c>
      <c r="F503" s="8">
        <f t="shared" si="57"/>
        <v>234.45231357756765</v>
      </c>
      <c r="G503" s="5">
        <f t="shared" si="61"/>
        <v>-940061.93847121368</v>
      </c>
      <c r="H503" s="9">
        <f t="shared" si="62"/>
        <v>234194759.11312518</v>
      </c>
      <c r="I503" s="8">
        <f t="shared" si="58"/>
        <v>234.19475911312517</v>
      </c>
    </row>
    <row r="504" spans="2:9" x14ac:dyDescent="0.3">
      <c r="B504" s="11">
        <f t="shared" si="59"/>
        <v>14.252234551784101</v>
      </c>
      <c r="C504" s="9">
        <f t="shared" si="60"/>
        <v>0.27945557944674704</v>
      </c>
      <c r="D504" s="10">
        <f t="shared" si="56"/>
        <v>523.15</v>
      </c>
      <c r="E504" s="5">
        <f t="shared" si="63"/>
        <v>234194759.11312518</v>
      </c>
      <c r="F504" s="8">
        <f t="shared" si="57"/>
        <v>234.19475911312517</v>
      </c>
      <c r="G504" s="5">
        <f t="shared" si="61"/>
        <v>-926182.10986698698</v>
      </c>
      <c r="H504" s="9">
        <f t="shared" si="62"/>
        <v>233935932.35493907</v>
      </c>
      <c r="I504" s="8">
        <f t="shared" si="58"/>
        <v>233.93593235493907</v>
      </c>
    </row>
    <row r="505" spans="2:9" x14ac:dyDescent="0.3">
      <c r="B505" s="11">
        <f t="shared" si="59"/>
        <v>14.537279242819784</v>
      </c>
      <c r="C505" s="9">
        <f t="shared" si="60"/>
        <v>0.28504469103568297</v>
      </c>
      <c r="D505" s="10">
        <f t="shared" si="56"/>
        <v>523.15</v>
      </c>
      <c r="E505" s="5">
        <f t="shared" si="63"/>
        <v>233935932.35493907</v>
      </c>
      <c r="F505" s="8">
        <f t="shared" si="57"/>
        <v>233.93593235493907</v>
      </c>
      <c r="G505" s="5">
        <f t="shared" si="61"/>
        <v>-912434.29843418696</v>
      </c>
      <c r="H505" s="9">
        <f t="shared" si="62"/>
        <v>233675847.80225155</v>
      </c>
      <c r="I505" s="8">
        <f t="shared" si="58"/>
        <v>233.67584780225155</v>
      </c>
    </row>
    <row r="506" spans="2:9" x14ac:dyDescent="0.3">
      <c r="B506" s="11">
        <f t="shared" si="59"/>
        <v>14.828024827676179</v>
      </c>
      <c r="C506" s="9">
        <f t="shared" si="60"/>
        <v>0.29074558485639557</v>
      </c>
      <c r="D506" s="10">
        <f t="shared" si="56"/>
        <v>523.15</v>
      </c>
      <c r="E506" s="5">
        <f t="shared" si="63"/>
        <v>233675847.80225155</v>
      </c>
      <c r="F506" s="8">
        <f t="shared" si="57"/>
        <v>233.67584780225155</v>
      </c>
      <c r="G506" s="5">
        <f t="shared" si="61"/>
        <v>-898819.37236754643</v>
      </c>
      <c r="H506" s="9">
        <f t="shared" si="62"/>
        <v>233414520.03815228</v>
      </c>
      <c r="I506" s="8">
        <f t="shared" si="58"/>
        <v>233.41452003815229</v>
      </c>
    </row>
    <row r="507" spans="2:9" x14ac:dyDescent="0.3">
      <c r="B507" s="11">
        <f t="shared" si="59"/>
        <v>15.124585324229702</v>
      </c>
      <c r="C507" s="9">
        <f t="shared" si="60"/>
        <v>0.29656049655352312</v>
      </c>
      <c r="D507" s="10">
        <f t="shared" si="56"/>
        <v>523.15</v>
      </c>
      <c r="E507" s="5">
        <f t="shared" si="63"/>
        <v>233414520.03815228</v>
      </c>
      <c r="F507" s="8">
        <f t="shared" si="57"/>
        <v>233.41452003815229</v>
      </c>
      <c r="G507" s="5">
        <f t="shared" si="61"/>
        <v>-885338.1307433527</v>
      </c>
      <c r="H507" s="9">
        <f t="shared" si="62"/>
        <v>233151963.72248125</v>
      </c>
      <c r="I507" s="8">
        <f t="shared" si="58"/>
        <v>233.15196372248124</v>
      </c>
    </row>
    <row r="508" spans="2:9" x14ac:dyDescent="0.3">
      <c r="B508" s="11">
        <f t="shared" si="59"/>
        <v>15.427077030714297</v>
      </c>
      <c r="C508" s="9">
        <f t="shared" si="60"/>
        <v>0.30249170648459511</v>
      </c>
      <c r="D508" s="10">
        <f t="shared" si="56"/>
        <v>523.15</v>
      </c>
      <c r="E508" s="5">
        <f t="shared" si="63"/>
        <v>233151963.72248125</v>
      </c>
      <c r="F508" s="8">
        <f t="shared" si="57"/>
        <v>233.15196372248124</v>
      </c>
      <c r="G508" s="5">
        <f t="shared" si="61"/>
        <v>-871991.30426849273</v>
      </c>
      <c r="H508" s="9">
        <f t="shared" si="62"/>
        <v>232888193.58481336</v>
      </c>
      <c r="I508" s="8">
        <f t="shared" si="58"/>
        <v>232.88819358481337</v>
      </c>
    </row>
    <row r="509" spans="2:9" x14ac:dyDescent="0.3">
      <c r="B509" s="11">
        <f t="shared" si="59"/>
        <v>15.735618571328583</v>
      </c>
      <c r="C509" s="9">
        <f t="shared" si="60"/>
        <v>0.30854154061428574</v>
      </c>
      <c r="D509" s="10">
        <f t="shared" si="56"/>
        <v>523.15</v>
      </c>
      <c r="E509" s="5">
        <f t="shared" si="63"/>
        <v>232888193.58481336</v>
      </c>
      <c r="F509" s="8">
        <f t="shared" si="57"/>
        <v>232.88819358481337</v>
      </c>
      <c r="G509" s="5">
        <f t="shared" si="61"/>
        <v>-858779.556085872</v>
      </c>
      <c r="H509" s="9">
        <f t="shared" si="62"/>
        <v>232623224.41753057</v>
      </c>
      <c r="I509" s="8">
        <f t="shared" si="58"/>
        <v>232.62322441753057</v>
      </c>
    </row>
    <row r="510" spans="2:9" x14ac:dyDescent="0.3">
      <c r="B510" s="11">
        <f t="shared" si="59"/>
        <v>16.050330942755156</v>
      </c>
      <c r="C510" s="9">
        <f t="shared" si="60"/>
        <v>0.31471237142657316</v>
      </c>
      <c r="D510" s="10">
        <f t="shared" si="56"/>
        <v>523.15</v>
      </c>
      <c r="E510" s="5">
        <f t="shared" si="63"/>
        <v>232623224.41753057</v>
      </c>
      <c r="F510" s="8">
        <f t="shared" si="57"/>
        <v>232.62322441753057</v>
      </c>
      <c r="G510" s="5">
        <f t="shared" si="61"/>
        <v>-845703.48263348942</v>
      </c>
      <c r="H510" s="9">
        <f t="shared" si="62"/>
        <v>232357071.06898728</v>
      </c>
      <c r="I510" s="8">
        <f t="shared" si="58"/>
        <v>232.35707106898727</v>
      </c>
    </row>
    <row r="511" spans="2:9" x14ac:dyDescent="0.3">
      <c r="B511" s="11">
        <f t="shared" si="59"/>
        <v>16.371337561610261</v>
      </c>
      <c r="C511" s="9">
        <f t="shared" si="60"/>
        <v>0.32100661885510462</v>
      </c>
      <c r="D511" s="10">
        <f t="shared" si="56"/>
        <v>523.15</v>
      </c>
      <c r="E511" s="5">
        <f t="shared" si="63"/>
        <v>232357071.06898728</v>
      </c>
      <c r="F511" s="8">
        <f t="shared" si="57"/>
        <v>232.35707106898727</v>
      </c>
      <c r="G511" s="5">
        <f t="shared" si="61"/>
        <v>-832763.6145544895</v>
      </c>
      <c r="H511" s="9">
        <f t="shared" si="62"/>
        <v>232089748.4367736</v>
      </c>
      <c r="I511" s="8">
        <f t="shared" si="58"/>
        <v>232.08974843677359</v>
      </c>
    </row>
    <row r="512" spans="2:9" x14ac:dyDescent="0.3">
      <c r="B512" s="11">
        <f t="shared" si="59"/>
        <v>16.698764312842467</v>
      </c>
      <c r="C512" s="9">
        <f t="shared" si="60"/>
        <v>0.32742675123220621</v>
      </c>
      <c r="D512" s="10">
        <f t="shared" si="56"/>
        <v>523.15</v>
      </c>
      <c r="E512" s="5">
        <f t="shared" si="63"/>
        <v>232089748.4367736</v>
      </c>
      <c r="F512" s="8">
        <f t="shared" si="57"/>
        <v>232.08974843677359</v>
      </c>
      <c r="G512" s="5">
        <f t="shared" si="61"/>
        <v>-819960.41765537427</v>
      </c>
      <c r="H512" s="9">
        <f t="shared" si="62"/>
        <v>231821271.46108168</v>
      </c>
      <c r="I512" s="8">
        <f t="shared" si="58"/>
        <v>231.82127146108169</v>
      </c>
    </row>
    <row r="513" spans="2:9" x14ac:dyDescent="0.3">
      <c r="B513" s="11">
        <f t="shared" si="59"/>
        <v>17.032739599099315</v>
      </c>
      <c r="C513" s="9">
        <f t="shared" si="60"/>
        <v>0.33397528625684814</v>
      </c>
      <c r="D513" s="10">
        <f t="shared" si="56"/>
        <v>523.15</v>
      </c>
      <c r="E513" s="5">
        <f t="shared" si="63"/>
        <v>231821271.46108168</v>
      </c>
      <c r="F513" s="8">
        <f t="shared" si="57"/>
        <v>231.82127146108169</v>
      </c>
      <c r="G513" s="5">
        <f t="shared" si="61"/>
        <v>-807294.29390968161</v>
      </c>
      <c r="H513" s="9">
        <f t="shared" si="62"/>
        <v>231551655.11817968</v>
      </c>
      <c r="I513" s="8">
        <f t="shared" si="58"/>
        <v>231.55165511817967</v>
      </c>
    </row>
    <row r="514" spans="2:9" x14ac:dyDescent="0.3">
      <c r="B514" s="11">
        <f t="shared" si="59"/>
        <v>17.373394391081302</v>
      </c>
      <c r="C514" s="9">
        <f t="shared" si="60"/>
        <v>0.34065479198198645</v>
      </c>
      <c r="D514" s="10">
        <f t="shared" si="56"/>
        <v>523.15</v>
      </c>
      <c r="E514" s="5">
        <f t="shared" si="63"/>
        <v>231551655.11817968</v>
      </c>
      <c r="F514" s="8">
        <f t="shared" si="57"/>
        <v>231.55165511817967</v>
      </c>
      <c r="G514" s="5">
        <f t="shared" si="61"/>
        <v>-794765.58250433323</v>
      </c>
      <c r="H514" s="9">
        <f t="shared" si="62"/>
        <v>231280914.41399723</v>
      </c>
      <c r="I514" s="8">
        <f t="shared" si="58"/>
        <v>231.28091441399724</v>
      </c>
    </row>
    <row r="515" spans="2:9" x14ac:dyDescent="0.3">
      <c r="B515" s="11">
        <f t="shared" si="59"/>
        <v>17.720862278902928</v>
      </c>
      <c r="C515" s="9">
        <f t="shared" si="60"/>
        <v>0.34746788782162596</v>
      </c>
      <c r="D515" s="10">
        <f t="shared" si="56"/>
        <v>523.15</v>
      </c>
      <c r="E515" s="5">
        <f t="shared" si="63"/>
        <v>231280914.41399723</v>
      </c>
      <c r="F515" s="8">
        <f t="shared" si="57"/>
        <v>231.28091441399724</v>
      </c>
      <c r="G515" s="5">
        <f t="shared" si="61"/>
        <v>-782374.56092592527</v>
      </c>
      <c r="H515" s="9">
        <f t="shared" si="62"/>
        <v>231009064.37782693</v>
      </c>
      <c r="I515" s="8">
        <f t="shared" si="58"/>
        <v>231.00906437782692</v>
      </c>
    </row>
    <row r="516" spans="2:9" x14ac:dyDescent="0.3">
      <c r="B516" s="11">
        <f t="shared" si="59"/>
        <v>18.075279524480987</v>
      </c>
      <c r="C516" s="9">
        <f t="shared" si="60"/>
        <v>0.35441724557805898</v>
      </c>
      <c r="D516" s="10">
        <f t="shared" si="56"/>
        <v>523.15</v>
      </c>
      <c r="E516" s="5">
        <f t="shared" si="63"/>
        <v>231009064.37782693</v>
      </c>
      <c r="F516" s="8">
        <f t="shared" si="57"/>
        <v>231.00906437782692</v>
      </c>
      <c r="G516" s="5">
        <f t="shared" si="61"/>
        <v>-770121.44608419656</v>
      </c>
      <c r="H516" s="9">
        <f t="shared" si="62"/>
        <v>230736120.05614519</v>
      </c>
      <c r="I516" s="8">
        <f t="shared" si="58"/>
        <v>230.73612005614518</v>
      </c>
    </row>
    <row r="517" spans="2:9" x14ac:dyDescent="0.3">
      <c r="B517" s="11">
        <f t="shared" si="59"/>
        <v>18.436785114970608</v>
      </c>
      <c r="C517" s="9">
        <f t="shared" si="60"/>
        <v>0.36150559048962094</v>
      </c>
      <c r="D517" s="10">
        <f t="shared" si="56"/>
        <v>523.15</v>
      </c>
      <c r="E517" s="5">
        <f t="shared" si="63"/>
        <v>230736120.05614519</v>
      </c>
      <c r="F517" s="8">
        <f t="shared" si="57"/>
        <v>230.73612005614518</v>
      </c>
      <c r="G517" s="5">
        <f t="shared" si="61"/>
        <v>-758006.39546997868</v>
      </c>
      <c r="H517" s="9">
        <f t="shared" si="62"/>
        <v>230462096.50655591</v>
      </c>
      <c r="I517" s="8">
        <f t="shared" si="58"/>
        <v>230.46209650655592</v>
      </c>
    </row>
    <row r="518" spans="2:9" x14ac:dyDescent="0.3">
      <c r="B518" s="11">
        <f t="shared" si="59"/>
        <v>18.805520817270022</v>
      </c>
      <c r="C518" s="9">
        <f t="shared" si="60"/>
        <v>0.36873570229941421</v>
      </c>
      <c r="D518" s="10">
        <f t="shared" si="56"/>
        <v>523.15</v>
      </c>
      <c r="E518" s="5">
        <f t="shared" si="63"/>
        <v>230462096.50655591</v>
      </c>
      <c r="F518" s="8">
        <f t="shared" si="57"/>
        <v>230.46209650655592</v>
      </c>
      <c r="G518" s="5">
        <f t="shared" si="61"/>
        <v>-746029.50834491046</v>
      </c>
      <c r="H518" s="9">
        <f t="shared" si="62"/>
        <v>230187008.79186028</v>
      </c>
      <c r="I518" s="8">
        <f t="shared" si="58"/>
        <v>230.18700879186028</v>
      </c>
    </row>
    <row r="519" spans="2:9" x14ac:dyDescent="0.3">
      <c r="B519" s="11">
        <f t="shared" si="59"/>
        <v>19.181631233615423</v>
      </c>
      <c r="C519" s="9">
        <f t="shared" si="60"/>
        <v>0.37611041634540143</v>
      </c>
      <c r="D519" s="10">
        <f t="shared" si="56"/>
        <v>523.15</v>
      </c>
      <c r="E519" s="5">
        <f t="shared" si="63"/>
        <v>230187008.79186028</v>
      </c>
      <c r="F519" s="8">
        <f t="shared" si="57"/>
        <v>230.18700879186028</v>
      </c>
      <c r="G519" s="5">
        <f t="shared" si="61"/>
        <v>-734190.82696025749</v>
      </c>
      <c r="H519" s="9">
        <f t="shared" si="62"/>
        <v>229910871.97425529</v>
      </c>
      <c r="I519" s="8">
        <f t="shared" si="58"/>
        <v>229.91087197425529</v>
      </c>
    </row>
    <row r="520" spans="2:9" x14ac:dyDescent="0.3">
      <c r="B520" s="11">
        <f t="shared" si="59"/>
        <v>19.565263858287732</v>
      </c>
      <c r="C520" s="9">
        <f t="shared" si="60"/>
        <v>0.38363262467230896</v>
      </c>
      <c r="D520" s="10">
        <f t="shared" si="56"/>
        <v>523.15</v>
      </c>
      <c r="E520" s="5">
        <f t="shared" si="63"/>
        <v>229910871.97425529</v>
      </c>
      <c r="F520" s="8">
        <f t="shared" si="57"/>
        <v>229.91087197425529</v>
      </c>
      <c r="G520" s="5">
        <f t="shared" si="61"/>
        <v>-722490.33780220081</v>
      </c>
      <c r="H520" s="9">
        <f t="shared" si="62"/>
        <v>229633701.10966384</v>
      </c>
      <c r="I520" s="8">
        <f t="shared" si="58"/>
        <v>229.63370110966383</v>
      </c>
    </row>
    <row r="521" spans="2:9" x14ac:dyDescent="0.3">
      <c r="B521" s="11">
        <f t="shared" si="59"/>
        <v>19.956569135453488</v>
      </c>
      <c r="C521" s="9">
        <f t="shared" si="60"/>
        <v>0.39130527716575614</v>
      </c>
      <c r="D521" s="10">
        <f t="shared" si="56"/>
        <v>523.15</v>
      </c>
      <c r="E521" s="5">
        <f t="shared" si="63"/>
        <v>229633701.10966384</v>
      </c>
      <c r="F521" s="8">
        <f t="shared" si="57"/>
        <v>229.63370110966383</v>
      </c>
      <c r="G521" s="5">
        <f t="shared" si="61"/>
        <v>-710927.97286100104</v>
      </c>
      <c r="H521" s="9">
        <f t="shared" si="62"/>
        <v>229355511.24219859</v>
      </c>
      <c r="I521" s="8">
        <f t="shared" si="58"/>
        <v>229.35551124219859</v>
      </c>
    </row>
    <row r="522" spans="2:9" x14ac:dyDescent="0.3">
      <c r="B522" s="11">
        <f t="shared" si="59"/>
        <v>20.355700518162557</v>
      </c>
      <c r="C522" s="9">
        <f t="shared" si="60"/>
        <v>0.39913138270906856</v>
      </c>
      <c r="D522" s="10">
        <f t="shared" si="56"/>
        <v>523.15</v>
      </c>
      <c r="E522" s="5">
        <f t="shared" si="63"/>
        <v>229355511.24219859</v>
      </c>
      <c r="F522" s="8">
        <f t="shared" si="57"/>
        <v>229.35551124219859</v>
      </c>
      <c r="G522" s="5">
        <f t="shared" si="61"/>
        <v>-699503.61092151003</v>
      </c>
      <c r="H522" s="9">
        <f t="shared" si="62"/>
        <v>229076317.39876151</v>
      </c>
      <c r="I522" s="8">
        <f t="shared" si="58"/>
        <v>229.07631739876152</v>
      </c>
    </row>
    <row r="523" spans="2:9" x14ac:dyDescent="0.3">
      <c r="B523" s="11">
        <f t="shared" si="59"/>
        <v>20.762814528525809</v>
      </c>
      <c r="C523" s="9">
        <f t="shared" si="60"/>
        <v>0.40711401036325157</v>
      </c>
      <c r="D523" s="10">
        <f t="shared" si="56"/>
        <v>523.15</v>
      </c>
      <c r="E523" s="5">
        <f t="shared" si="63"/>
        <v>229076317.39876151</v>
      </c>
      <c r="F523" s="8">
        <f t="shared" si="57"/>
        <v>229.07631739876152</v>
      </c>
      <c r="G523" s="5">
        <f t="shared" si="61"/>
        <v>-688217.07887249545</v>
      </c>
      <c r="H523" s="9">
        <f t="shared" si="62"/>
        <v>228796134.58378124</v>
      </c>
      <c r="I523" s="8">
        <f t="shared" si="58"/>
        <v>228.79613458378125</v>
      </c>
    </row>
    <row r="524" spans="2:9" x14ac:dyDescent="0.3">
      <c r="B524" s="11">
        <f t="shared" si="59"/>
        <v>21.178070819096327</v>
      </c>
      <c r="C524" s="9">
        <f t="shared" si="60"/>
        <v>0.41525629057051816</v>
      </c>
      <c r="D524" s="10">
        <f t="shared" si="56"/>
        <v>523.15</v>
      </c>
      <c r="E524" s="5">
        <f t="shared" si="63"/>
        <v>228796134.58378124</v>
      </c>
      <c r="F524" s="8">
        <f t="shared" si="57"/>
        <v>228.79613458378125</v>
      </c>
      <c r="G524" s="5">
        <f t="shared" si="61"/>
        <v>-677068.15303237317</v>
      </c>
      <c r="H524" s="9">
        <f t="shared" si="62"/>
        <v>228514977.77408957</v>
      </c>
      <c r="I524" s="8">
        <f t="shared" si="58"/>
        <v>228.51497777408957</v>
      </c>
    </row>
    <row r="525" spans="2:9" x14ac:dyDescent="0.3">
      <c r="B525" s="11">
        <f t="shared" si="59"/>
        <v>21.601632235478252</v>
      </c>
      <c r="C525" s="9">
        <f t="shared" si="60"/>
        <v>0.42356141638192568</v>
      </c>
      <c r="D525" s="10">
        <f t="shared" si="56"/>
        <v>523.15</v>
      </c>
      <c r="E525" s="5">
        <f t="shared" si="63"/>
        <v>228514977.77408957</v>
      </c>
      <c r="F525" s="8">
        <f t="shared" si="57"/>
        <v>228.51497777408957</v>
      </c>
      <c r="G525" s="5">
        <f t="shared" si="61"/>
        <v>-666056.56048894336</v>
      </c>
      <c r="H525" s="9">
        <f t="shared" si="62"/>
        <v>228232861.9139384</v>
      </c>
      <c r="I525" s="8">
        <f t="shared" si="58"/>
        <v>228.23286191393839</v>
      </c>
    </row>
    <row r="526" spans="2:9" x14ac:dyDescent="0.3">
      <c r="B526" s="11">
        <f t="shared" si="59"/>
        <v>22.033664880187818</v>
      </c>
      <c r="C526" s="9">
        <f t="shared" si="60"/>
        <v>0.43203264470956526</v>
      </c>
      <c r="D526" s="10">
        <f t="shared" si="56"/>
        <v>523.15</v>
      </c>
      <c r="E526" s="5">
        <f t="shared" si="63"/>
        <v>228232861.9139384</v>
      </c>
      <c r="F526" s="8">
        <f t="shared" si="57"/>
        <v>228.23286191393839</v>
      </c>
      <c r="G526" s="5">
        <f t="shared" si="61"/>
        <v>-655181.98045080784</v>
      </c>
      <c r="H526" s="9">
        <f t="shared" si="62"/>
        <v>227949801.91015819</v>
      </c>
      <c r="I526" s="8">
        <f t="shared" si="58"/>
        <v>227.94980191015819</v>
      </c>
    </row>
    <row r="527" spans="2:9" x14ac:dyDescent="0.3">
      <c r="B527" s="11">
        <f t="shared" si="59"/>
        <v>22.474338177791573</v>
      </c>
      <c r="C527" s="9">
        <f t="shared" si="60"/>
        <v>0.44067329760375529</v>
      </c>
      <c r="D527" s="10">
        <f t="shared" si="56"/>
        <v>523.15</v>
      </c>
      <c r="E527" s="5">
        <f t="shared" si="63"/>
        <v>227949801.91015819</v>
      </c>
      <c r="F527" s="8">
        <f t="shared" si="57"/>
        <v>227.94980191015819</v>
      </c>
      <c r="G527" s="5">
        <f t="shared" si="61"/>
        <v>-644444.04560820037</v>
      </c>
      <c r="H527" s="9">
        <f t="shared" si="62"/>
        <v>227665812.62745893</v>
      </c>
      <c r="I527" s="8">
        <f t="shared" si="58"/>
        <v>227.66581262745893</v>
      </c>
    </row>
    <row r="528" spans="2:9" x14ac:dyDescent="0.3">
      <c r="B528" s="11">
        <f t="shared" si="59"/>
        <v>22.923824941347405</v>
      </c>
      <c r="C528" s="9">
        <f t="shared" si="60"/>
        <v>0.44948676355583217</v>
      </c>
      <c r="D528" s="10">
        <f t="shared" si="56"/>
        <v>523.15</v>
      </c>
      <c r="E528" s="5">
        <f t="shared" si="63"/>
        <v>227665812.62745893</v>
      </c>
      <c r="F528" s="8">
        <f t="shared" si="57"/>
        <v>227.66581262745893</v>
      </c>
      <c r="G528" s="5">
        <f t="shared" si="61"/>
        <v>-633842.34350106295</v>
      </c>
      <c r="H528" s="9">
        <f t="shared" si="62"/>
        <v>227380908.883874</v>
      </c>
      <c r="I528" s="8">
        <f t="shared" si="58"/>
        <v>227.38090888387399</v>
      </c>
    </row>
    <row r="529" spans="2:9" x14ac:dyDescent="0.3">
      <c r="B529" s="11">
        <f t="shared" si="59"/>
        <v>23.382301440174352</v>
      </c>
      <c r="C529" s="9">
        <f t="shared" si="60"/>
        <v>0.45847649882694697</v>
      </c>
      <c r="D529" s="10">
        <f t="shared" si="56"/>
        <v>523.15</v>
      </c>
      <c r="E529" s="5">
        <f t="shared" si="63"/>
        <v>227380908.883874</v>
      </c>
      <c r="F529" s="8">
        <f t="shared" si="57"/>
        <v>227.38090888387399</v>
      </c>
      <c r="G529" s="5">
        <f t="shared" si="61"/>
        <v>-623376.41789220402</v>
      </c>
      <c r="H529" s="9">
        <f t="shared" si="62"/>
        <v>227095105.4463475</v>
      </c>
      <c r="I529" s="8">
        <f t="shared" si="58"/>
        <v>227.0951054463475</v>
      </c>
    </row>
    <row r="530" spans="2:9" x14ac:dyDescent="0.3">
      <c r="B530" s="11">
        <f t="shared" si="59"/>
        <v>23.849947468977838</v>
      </c>
      <c r="C530" s="9">
        <f t="shared" si="60"/>
        <v>0.46764602880348605</v>
      </c>
      <c r="D530" s="10">
        <f t="shared" si="56"/>
        <v>523.15</v>
      </c>
      <c r="E530" s="5">
        <f t="shared" si="63"/>
        <v>227095105.4463475</v>
      </c>
      <c r="F530" s="8">
        <f t="shared" si="57"/>
        <v>227.0951054463475</v>
      </c>
      <c r="G530" s="5">
        <f t="shared" si="61"/>
        <v>-613045.77014351543</v>
      </c>
      <c r="H530" s="9">
        <f t="shared" si="62"/>
        <v>226808417.02646512</v>
      </c>
      <c r="I530" s="8">
        <f t="shared" si="58"/>
        <v>226.80841702646512</v>
      </c>
    </row>
    <row r="531" spans="2:9" x14ac:dyDescent="0.3">
      <c r="B531" s="11">
        <f t="shared" si="59"/>
        <v>24.326946418357394</v>
      </c>
      <c r="C531" s="9">
        <f t="shared" si="60"/>
        <v>0.47699894937955634</v>
      </c>
      <c r="D531" s="10">
        <f t="shared" si="56"/>
        <v>523.15</v>
      </c>
      <c r="E531" s="5">
        <f t="shared" si="63"/>
        <v>226808417.02646512</v>
      </c>
      <c r="F531" s="8">
        <f t="shared" si="57"/>
        <v>226.80841702646512</v>
      </c>
      <c r="G531" s="5">
        <f t="shared" si="61"/>
        <v>-602849.86059325223</v>
      </c>
      <c r="H531" s="9">
        <f t="shared" si="62"/>
        <v>226520858.27632853</v>
      </c>
      <c r="I531" s="8">
        <f t="shared" si="58"/>
        <v>226.52085827632854</v>
      </c>
    </row>
    <row r="532" spans="2:9" x14ac:dyDescent="0.3">
      <c r="B532" s="11">
        <f t="shared" si="59"/>
        <v>24.813485346724544</v>
      </c>
      <c r="C532" s="9">
        <f t="shared" si="60"/>
        <v>0.48653892836714974</v>
      </c>
      <c r="D532" s="10">
        <f t="shared" si="56"/>
        <v>523.15</v>
      </c>
      <c r="E532" s="5">
        <f t="shared" si="63"/>
        <v>226520858.27632853</v>
      </c>
      <c r="F532" s="8">
        <f t="shared" si="57"/>
        <v>226.52085827632854</v>
      </c>
      <c r="G532" s="5">
        <f t="shared" si="61"/>
        <v>-592788.10993247514</v>
      </c>
      <c r="H532" s="9">
        <f t="shared" si="62"/>
        <v>226232443.7845732</v>
      </c>
      <c r="I532" s="8">
        <f t="shared" si="58"/>
        <v>226.23244378457321</v>
      </c>
    </row>
    <row r="533" spans="2:9" x14ac:dyDescent="0.3">
      <c r="B533" s="11">
        <f t="shared" si="59"/>
        <v>25.309755053659035</v>
      </c>
      <c r="C533" s="9">
        <f t="shared" si="60"/>
        <v>0.49626970693449124</v>
      </c>
      <c r="D533" s="10">
        <f t="shared" ref="D533:D596" si="64">$G$9+273.15</f>
        <v>523.15</v>
      </c>
      <c r="E533" s="5">
        <f t="shared" si="63"/>
        <v>226232443.7845732</v>
      </c>
      <c r="F533" s="8">
        <f t="shared" ref="F533:F596" si="65">E533/10^6</f>
        <v>226.23244378457321</v>
      </c>
      <c r="G533" s="5">
        <f t="shared" si="61"/>
        <v>-582859.90057881479</v>
      </c>
      <c r="H533" s="9">
        <f t="shared" si="62"/>
        <v>225943188.07252908</v>
      </c>
      <c r="I533" s="8">
        <f t="shared" ref="I533:I596" si="66">H533/10^6</f>
        <v>225.94318807252907</v>
      </c>
    </row>
    <row r="534" spans="2:9" x14ac:dyDescent="0.3">
      <c r="B534" s="11">
        <f t="shared" ref="B534:B597" si="67">B533*1.02</f>
        <v>25.815950154732217</v>
      </c>
      <c r="C534" s="9">
        <f t="shared" ref="C534:C597" si="68">B534-B533</f>
        <v>0.50619510107318177</v>
      </c>
      <c r="D534" s="10">
        <f t="shared" si="64"/>
        <v>523.15</v>
      </c>
      <c r="E534" s="5">
        <f t="shared" si="63"/>
        <v>225943188.07252908</v>
      </c>
      <c r="F534" s="8">
        <f t="shared" si="65"/>
        <v>225.94318807252907</v>
      </c>
      <c r="G534" s="5">
        <f t="shared" ref="G534:G597" si="69">((-64*(E534-$G$12)^2*$C$13)/(9*$C$14^3*$C$15^2*$C$16))*EXP(-$G$14/($C$9*D534))*SINH(($G$16*(E534-$G$12)*$C$11)/($C$9*D534))</f>
        <v>-573064.57804581919</v>
      </c>
      <c r="H534" s="9">
        <f t="shared" ref="H534:H597" si="70">E534+(G534*C534)</f>
        <v>225653105.59052372</v>
      </c>
      <c r="I534" s="8">
        <f t="shared" si="66"/>
        <v>225.65310559052372</v>
      </c>
    </row>
    <row r="535" spans="2:9" x14ac:dyDescent="0.3">
      <c r="B535" s="11">
        <f t="shared" si="67"/>
        <v>26.332269157826861</v>
      </c>
      <c r="C535" s="9">
        <f t="shared" si="68"/>
        <v>0.51631900309464385</v>
      </c>
      <c r="D535" s="10">
        <f t="shared" si="64"/>
        <v>523.15</v>
      </c>
      <c r="E535" s="5">
        <f t="shared" si="63"/>
        <v>225653105.59052372</v>
      </c>
      <c r="F535" s="8">
        <f t="shared" si="65"/>
        <v>225.65310559052372</v>
      </c>
      <c r="G535" s="5">
        <f t="shared" si="69"/>
        <v>-563401.45230618492</v>
      </c>
      <c r="H535" s="9">
        <f t="shared" si="70"/>
        <v>225362210.71432692</v>
      </c>
      <c r="I535" s="8">
        <f t="shared" si="66"/>
        <v>225.36221071432692</v>
      </c>
    </row>
    <row r="536" spans="2:9" x14ac:dyDescent="0.3">
      <c r="B536" s="11">
        <f t="shared" si="67"/>
        <v>26.858914540983399</v>
      </c>
      <c r="C536" s="9">
        <f t="shared" si="68"/>
        <v>0.52664538315653786</v>
      </c>
      <c r="D536" s="10">
        <f t="shared" si="64"/>
        <v>523.15</v>
      </c>
      <c r="E536" s="5">
        <f t="shared" ref="E536:E599" si="71">H535</f>
        <v>225362210.71432692</v>
      </c>
      <c r="F536" s="8">
        <f t="shared" si="65"/>
        <v>225.36221071432692</v>
      </c>
      <c r="G536" s="5">
        <f t="shared" si="69"/>
        <v>-553869.79914729681</v>
      </c>
      <c r="H536" s="9">
        <f t="shared" si="70"/>
        <v>225070517.74173614</v>
      </c>
      <c r="I536" s="8">
        <f t="shared" si="66"/>
        <v>225.07051774173615</v>
      </c>
    </row>
    <row r="537" spans="2:9" x14ac:dyDescent="0.3">
      <c r="B537" s="11">
        <f t="shared" si="67"/>
        <v>27.396092831803067</v>
      </c>
      <c r="C537" s="9">
        <f t="shared" si="68"/>
        <v>0.53717829081966784</v>
      </c>
      <c r="D537" s="10">
        <f t="shared" si="64"/>
        <v>523.15</v>
      </c>
      <c r="E537" s="5">
        <f t="shared" si="71"/>
        <v>225070517.74173614</v>
      </c>
      <c r="F537" s="8">
        <f t="shared" si="65"/>
        <v>225.07051774173615</v>
      </c>
      <c r="G537" s="5">
        <f t="shared" si="69"/>
        <v>-544468.86151752574</v>
      </c>
      <c r="H537" s="9">
        <f t="shared" si="70"/>
        <v>224778040.88930163</v>
      </c>
      <c r="I537" s="8">
        <f t="shared" si="66"/>
        <v>224.77804088930162</v>
      </c>
    </row>
    <row r="538" spans="2:9" x14ac:dyDescent="0.3">
      <c r="B538" s="11">
        <f t="shared" si="67"/>
        <v>27.944014688439129</v>
      </c>
      <c r="C538" s="9">
        <f t="shared" si="68"/>
        <v>0.54792185663606219</v>
      </c>
      <c r="D538" s="10">
        <f t="shared" si="64"/>
        <v>523.15</v>
      </c>
      <c r="E538" s="5">
        <f t="shared" si="71"/>
        <v>224778040.88930163</v>
      </c>
      <c r="F538" s="8">
        <f t="shared" si="65"/>
        <v>224.77804088930162</v>
      </c>
      <c r="G538" s="5">
        <f t="shared" si="69"/>
        <v>-535197.85086186824</v>
      </c>
      <c r="H538" s="9">
        <f t="shared" si="70"/>
        <v>224484794.28918976</v>
      </c>
      <c r="I538" s="8">
        <f t="shared" si="66"/>
        <v>224.48479428918975</v>
      </c>
    </row>
    <row r="539" spans="2:9" x14ac:dyDescent="0.3">
      <c r="B539" s="11">
        <f t="shared" si="67"/>
        <v>28.502894982207913</v>
      </c>
      <c r="C539" s="9">
        <f t="shared" si="68"/>
        <v>0.55888029376878379</v>
      </c>
      <c r="D539" s="10">
        <f t="shared" si="64"/>
        <v>523.15</v>
      </c>
      <c r="E539" s="5">
        <f t="shared" si="71"/>
        <v>224484794.28918976</v>
      </c>
      <c r="F539" s="8">
        <f t="shared" si="65"/>
        <v>224.48479428918975</v>
      </c>
      <c r="G539" s="5">
        <f t="shared" si="69"/>
        <v>-526055.94844553794</v>
      </c>
      <c r="H539" s="9">
        <f t="shared" si="70"/>
        <v>224190791.9861837</v>
      </c>
      <c r="I539" s="8">
        <f t="shared" si="66"/>
        <v>224.19079198618371</v>
      </c>
    </row>
    <row r="540" spans="2:9" x14ac:dyDescent="0.3">
      <c r="B540" s="11">
        <f t="shared" si="67"/>
        <v>29.072952881852071</v>
      </c>
      <c r="C540" s="9">
        <f t="shared" si="68"/>
        <v>0.57005789964415854</v>
      </c>
      <c r="D540" s="10">
        <f t="shared" si="64"/>
        <v>523.15</v>
      </c>
      <c r="E540" s="5">
        <f t="shared" si="71"/>
        <v>224190791.9861837</v>
      </c>
      <c r="F540" s="8">
        <f t="shared" si="65"/>
        <v>224.19079198618371</v>
      </c>
      <c r="G540" s="5">
        <f t="shared" si="69"/>
        <v>-517042.30666423001</v>
      </c>
      <c r="H540" s="9">
        <f t="shared" si="70"/>
        <v>223896047.93481952</v>
      </c>
      <c r="I540" s="8">
        <f t="shared" si="66"/>
        <v>223.89604793481951</v>
      </c>
    </row>
    <row r="541" spans="2:9" x14ac:dyDescent="0.3">
      <c r="B541" s="11">
        <f t="shared" si="67"/>
        <v>29.654411939489112</v>
      </c>
      <c r="C541" s="9">
        <f t="shared" si="68"/>
        <v>0.58145905763704064</v>
      </c>
      <c r="D541" s="10">
        <f t="shared" si="64"/>
        <v>523.15</v>
      </c>
      <c r="E541" s="5">
        <f t="shared" si="71"/>
        <v>223896047.93481952</v>
      </c>
      <c r="F541" s="8">
        <f t="shared" si="65"/>
        <v>223.89604793481951</v>
      </c>
      <c r="G541" s="5">
        <f t="shared" si="69"/>
        <v>-508156.05033983529</v>
      </c>
      <c r="H541" s="9">
        <f t="shared" si="70"/>
        <v>223600575.99665636</v>
      </c>
      <c r="I541" s="8">
        <f t="shared" si="66"/>
        <v>223.60057599665635</v>
      </c>
    </row>
    <row r="542" spans="2:9" x14ac:dyDescent="0.3">
      <c r="B542" s="11">
        <f t="shared" si="67"/>
        <v>30.247500178278894</v>
      </c>
      <c r="C542" s="9">
        <f t="shared" si="68"/>
        <v>0.59308823878978245</v>
      </c>
      <c r="D542" s="10">
        <f t="shared" si="64"/>
        <v>523.15</v>
      </c>
      <c r="E542" s="5">
        <f t="shared" si="71"/>
        <v>223600575.99665636</v>
      </c>
      <c r="F542" s="8">
        <f t="shared" si="65"/>
        <v>223.60057599665635</v>
      </c>
      <c r="G542" s="5">
        <f t="shared" si="69"/>
        <v>-499396.27800047945</v>
      </c>
      <c r="H542" s="9">
        <f t="shared" si="70"/>
        <v>223304389.93767887</v>
      </c>
      <c r="I542" s="8">
        <f t="shared" si="66"/>
        <v>223.30438993767888</v>
      </c>
    </row>
    <row r="543" spans="2:9" x14ac:dyDescent="0.3">
      <c r="B543" s="11">
        <f t="shared" si="67"/>
        <v>30.852450181844471</v>
      </c>
      <c r="C543" s="9">
        <f t="shared" si="68"/>
        <v>0.60495000356557682</v>
      </c>
      <c r="D543" s="10">
        <f t="shared" si="64"/>
        <v>523.15</v>
      </c>
      <c r="E543" s="5">
        <f t="shared" si="71"/>
        <v>223304389.93767887</v>
      </c>
      <c r="F543" s="8">
        <f t="shared" si="65"/>
        <v>223.30438993767888</v>
      </c>
      <c r="G543" s="5">
        <f t="shared" si="69"/>
        <v>-490762.06314380298</v>
      </c>
      <c r="H543" s="9">
        <f t="shared" si="70"/>
        <v>223007503.42583019</v>
      </c>
      <c r="I543" s="8">
        <f t="shared" si="66"/>
        <v>223.00750342583018</v>
      </c>
    </row>
    <row r="544" spans="2:9" x14ac:dyDescent="0.3">
      <c r="B544" s="11">
        <f t="shared" si="67"/>
        <v>31.469499185481361</v>
      </c>
      <c r="C544" s="9">
        <f t="shared" si="68"/>
        <v>0.61704900363688964</v>
      </c>
      <c r="D544" s="10">
        <f t="shared" si="64"/>
        <v>523.15</v>
      </c>
      <c r="E544" s="5">
        <f t="shared" si="71"/>
        <v>223007503.42583019</v>
      </c>
      <c r="F544" s="8">
        <f t="shared" si="65"/>
        <v>223.00750342583018</v>
      </c>
      <c r="G544" s="5">
        <f t="shared" si="69"/>
        <v>-482252.4554825091</v>
      </c>
      <c r="H544" s="9">
        <f t="shared" si="70"/>
        <v>222709930.02867326</v>
      </c>
      <c r="I544" s="8">
        <f t="shared" si="66"/>
        <v>222.70993002867326</v>
      </c>
    </row>
    <row r="545" spans="2:9" x14ac:dyDescent="0.3">
      <c r="B545" s="11">
        <f t="shared" si="67"/>
        <v>32.09888916919099</v>
      </c>
      <c r="C545" s="9">
        <f t="shared" si="68"/>
        <v>0.62938998370962906</v>
      </c>
      <c r="D545" s="10">
        <f t="shared" si="64"/>
        <v>523.15</v>
      </c>
      <c r="E545" s="5">
        <f t="shared" si="71"/>
        <v>222709930.02867326</v>
      </c>
      <c r="F545" s="8">
        <f t="shared" si="65"/>
        <v>222.70993002867326</v>
      </c>
      <c r="G545" s="5">
        <f t="shared" si="69"/>
        <v>-473866.48217124108</v>
      </c>
      <c r="H545" s="9">
        <f t="shared" si="70"/>
        <v>222411683.21117896</v>
      </c>
      <c r="I545" s="8">
        <f t="shared" si="66"/>
        <v>222.41168321117897</v>
      </c>
    </row>
    <row r="546" spans="2:9" x14ac:dyDescent="0.3">
      <c r="B546" s="11">
        <f t="shared" si="67"/>
        <v>32.740866952574812</v>
      </c>
      <c r="C546" s="9">
        <f t="shared" si="68"/>
        <v>0.6419777833838225</v>
      </c>
      <c r="D546" s="10">
        <f t="shared" si="64"/>
        <v>523.15</v>
      </c>
      <c r="E546" s="5">
        <f t="shared" si="71"/>
        <v>222411683.21117896</v>
      </c>
      <c r="F546" s="8">
        <f t="shared" si="65"/>
        <v>222.41168321117897</v>
      </c>
      <c r="G546" s="5">
        <f t="shared" si="69"/>
        <v>-465603.14901395928</v>
      </c>
      <c r="H546" s="9">
        <f t="shared" si="70"/>
        <v>222112776.33363846</v>
      </c>
      <c r="I546" s="8">
        <f t="shared" si="66"/>
        <v>222.11277633363846</v>
      </c>
    </row>
    <row r="547" spans="2:9" x14ac:dyDescent="0.3">
      <c r="B547" s="11">
        <f t="shared" si="67"/>
        <v>33.39568429162631</v>
      </c>
      <c r="C547" s="9">
        <f t="shared" si="68"/>
        <v>0.65481733905149753</v>
      </c>
      <c r="D547" s="10">
        <f t="shared" si="64"/>
        <v>523.15</v>
      </c>
      <c r="E547" s="5">
        <f t="shared" si="71"/>
        <v>222112776.33363846</v>
      </c>
      <c r="F547" s="8">
        <f t="shared" si="65"/>
        <v>222.11277633363846</v>
      </c>
      <c r="G547" s="5">
        <f t="shared" si="69"/>
        <v>-457461.44165102096</v>
      </c>
      <c r="H547" s="9">
        <f t="shared" si="70"/>
        <v>221813222.64969787</v>
      </c>
      <c r="I547" s="8">
        <f t="shared" si="66"/>
        <v>221.81322264969788</v>
      </c>
    </row>
    <row r="548" spans="2:9" x14ac:dyDescent="0.3">
      <c r="B548" s="11">
        <f t="shared" si="67"/>
        <v>34.063597977458834</v>
      </c>
      <c r="C548" s="9">
        <f t="shared" si="68"/>
        <v>0.66791368583252364</v>
      </c>
      <c r="D548" s="10">
        <f t="shared" si="64"/>
        <v>523.15</v>
      </c>
      <c r="E548" s="5">
        <f t="shared" si="71"/>
        <v>221813222.64969787</v>
      </c>
      <c r="F548" s="8">
        <f t="shared" si="65"/>
        <v>221.81322264969788</v>
      </c>
      <c r="G548" s="5">
        <f t="shared" si="69"/>
        <v>-449440.32672525564</v>
      </c>
      <c r="H548" s="9">
        <f t="shared" si="70"/>
        <v>221513035.30451304</v>
      </c>
      <c r="I548" s="8">
        <f t="shared" si="66"/>
        <v>221.51303530451304</v>
      </c>
    </row>
    <row r="549" spans="2:9" x14ac:dyDescent="0.3">
      <c r="B549" s="11">
        <f t="shared" si="67"/>
        <v>34.744869937008012</v>
      </c>
      <c r="C549" s="9">
        <f t="shared" si="68"/>
        <v>0.68127195954917852</v>
      </c>
      <c r="D549" s="10">
        <f t="shared" si="64"/>
        <v>523.15</v>
      </c>
      <c r="E549" s="5">
        <f t="shared" si="71"/>
        <v>221513035.30451304</v>
      </c>
      <c r="F549" s="8">
        <f t="shared" si="65"/>
        <v>221.51303530451304</v>
      </c>
      <c r="G549" s="5">
        <f t="shared" si="69"/>
        <v>-441538.75302639691</v>
      </c>
      <c r="H549" s="9">
        <f t="shared" si="70"/>
        <v>221212227.33302185</v>
      </c>
      <c r="I549" s="8">
        <f t="shared" si="66"/>
        <v>221.21222733302184</v>
      </c>
    </row>
    <row r="550" spans="2:9" x14ac:dyDescent="0.3">
      <c r="B550" s="11">
        <f t="shared" si="67"/>
        <v>35.439767335748172</v>
      </c>
      <c r="C550" s="9">
        <f t="shared" si="68"/>
        <v>0.6948973987401601</v>
      </c>
      <c r="D550" s="10">
        <f t="shared" si="64"/>
        <v>523.15</v>
      </c>
      <c r="E550" s="5">
        <f t="shared" si="71"/>
        <v>221212227.33302185</v>
      </c>
      <c r="F550" s="8">
        <f t="shared" si="65"/>
        <v>221.21222733302184</v>
      </c>
      <c r="G550" s="5">
        <f t="shared" si="69"/>
        <v>-433755.65261326544</v>
      </c>
      <c r="H550" s="9">
        <f t="shared" si="70"/>
        <v>220910811.65833205</v>
      </c>
      <c r="I550" s="8">
        <f t="shared" si="66"/>
        <v>220.91081165833205</v>
      </c>
    </row>
    <row r="551" spans="2:9" x14ac:dyDescent="0.3">
      <c r="B551" s="11">
        <f t="shared" si="67"/>
        <v>36.148562682463137</v>
      </c>
      <c r="C551" s="9">
        <f t="shared" si="68"/>
        <v>0.70879534671496458</v>
      </c>
      <c r="D551" s="10">
        <f t="shared" si="64"/>
        <v>523.15</v>
      </c>
      <c r="E551" s="5">
        <f t="shared" si="71"/>
        <v>220910811.65833205</v>
      </c>
      <c r="F551" s="8">
        <f t="shared" si="65"/>
        <v>220.91081165833205</v>
      </c>
      <c r="G551" s="5">
        <f t="shared" si="69"/>
        <v>-426089.94191320823</v>
      </c>
      <c r="H551" s="9">
        <f t="shared" si="70"/>
        <v>220608801.09022191</v>
      </c>
      <c r="I551" s="8">
        <f t="shared" si="66"/>
        <v>220.6088010902219</v>
      </c>
    </row>
    <row r="552" spans="2:9" x14ac:dyDescent="0.3">
      <c r="B552" s="11">
        <f t="shared" si="67"/>
        <v>36.871533936112399</v>
      </c>
      <c r="C552" s="9">
        <f t="shared" si="68"/>
        <v>0.72297125364926274</v>
      </c>
      <c r="D552" s="10">
        <f t="shared" si="64"/>
        <v>523.15</v>
      </c>
      <c r="E552" s="5">
        <f t="shared" si="71"/>
        <v>220608801.09022191</v>
      </c>
      <c r="F552" s="8">
        <f t="shared" si="65"/>
        <v>220.6088010902219</v>
      </c>
      <c r="G552" s="5">
        <f t="shared" si="69"/>
        <v>-418540.52279830573</v>
      </c>
      <c r="H552" s="9">
        <f t="shared" si="70"/>
        <v>220306208.32375139</v>
      </c>
      <c r="I552" s="8">
        <f t="shared" si="66"/>
        <v>220.30620832375138</v>
      </c>
    </row>
    <row r="553" spans="2:9" x14ac:dyDescent="0.3">
      <c r="B553" s="11">
        <f t="shared" si="67"/>
        <v>37.608964614834647</v>
      </c>
      <c r="C553" s="9">
        <f t="shared" si="68"/>
        <v>0.73743067872224799</v>
      </c>
      <c r="D553" s="10">
        <f t="shared" si="64"/>
        <v>523.15</v>
      </c>
      <c r="E553" s="5">
        <f t="shared" si="71"/>
        <v>220306208.32375139</v>
      </c>
      <c r="F553" s="8">
        <f t="shared" si="65"/>
        <v>220.30620832375138</v>
      </c>
      <c r="G553" s="5">
        <f t="shared" si="69"/>
        <v>-411106.28363796364</v>
      </c>
      <c r="H553" s="9">
        <f t="shared" si="70"/>
        <v>220003045.93798128</v>
      </c>
      <c r="I553" s="8">
        <f t="shared" si="66"/>
        <v>220.00304593798128</v>
      </c>
    </row>
    <row r="554" spans="2:9" x14ac:dyDescent="0.3">
      <c r="B554" s="11">
        <f t="shared" si="67"/>
        <v>38.361143907131343</v>
      </c>
      <c r="C554" s="9">
        <f t="shared" si="68"/>
        <v>0.75217929229669522</v>
      </c>
      <c r="D554" s="10">
        <f t="shared" si="64"/>
        <v>523.15</v>
      </c>
      <c r="E554" s="5">
        <f t="shared" si="71"/>
        <v>220003045.93798128</v>
      </c>
      <c r="F554" s="8">
        <f t="shared" si="65"/>
        <v>220.00304593798128</v>
      </c>
      <c r="G554" s="5">
        <f t="shared" si="69"/>
        <v>-403786.10032752779</v>
      </c>
      <c r="H554" s="9">
        <f t="shared" si="70"/>
        <v>219699326.39479768</v>
      </c>
      <c r="I554" s="8">
        <f t="shared" si="66"/>
        <v>219.69932639479768</v>
      </c>
    </row>
    <row r="555" spans="2:9" x14ac:dyDescent="0.3">
      <c r="B555" s="11">
        <f t="shared" si="67"/>
        <v>39.128366785273968</v>
      </c>
      <c r="C555" s="9">
        <f t="shared" si="68"/>
        <v>0.76722287814262558</v>
      </c>
      <c r="D555" s="10">
        <f t="shared" si="64"/>
        <v>523.15</v>
      </c>
      <c r="E555" s="5">
        <f t="shared" si="71"/>
        <v>219699326.39479768</v>
      </c>
      <c r="F555" s="8">
        <f t="shared" si="65"/>
        <v>219.69932639479768</v>
      </c>
      <c r="G555" s="5">
        <f t="shared" si="69"/>
        <v>-396578.83729263168</v>
      </c>
      <c r="H555" s="9">
        <f t="shared" si="70"/>
        <v>219395062.03783956</v>
      </c>
      <c r="I555" s="8">
        <f t="shared" si="66"/>
        <v>219.39506203783955</v>
      </c>
    </row>
    <row r="556" spans="2:9" x14ac:dyDescent="0.3">
      <c r="B556" s="11">
        <f t="shared" si="67"/>
        <v>39.910934120979448</v>
      </c>
      <c r="C556" s="9">
        <f t="shared" si="68"/>
        <v>0.78256733570547965</v>
      </c>
      <c r="D556" s="10">
        <f t="shared" si="64"/>
        <v>523.15</v>
      </c>
      <c r="E556" s="5">
        <f t="shared" si="71"/>
        <v>219395062.03783956</v>
      </c>
      <c r="F556" s="8">
        <f t="shared" si="65"/>
        <v>219.39506203783955</v>
      </c>
      <c r="G556" s="5">
        <f t="shared" si="69"/>
        <v>-389483.34846903395</v>
      </c>
      <c r="H556" s="9">
        <f t="shared" si="70"/>
        <v>219090265.09152651</v>
      </c>
      <c r="I556" s="8">
        <f t="shared" si="66"/>
        <v>219.0902650915265</v>
      </c>
    </row>
    <row r="557" spans="2:9" x14ac:dyDescent="0.3">
      <c r="B557" s="11">
        <f t="shared" si="67"/>
        <v>40.709152803399036</v>
      </c>
      <c r="C557" s="9">
        <f t="shared" si="68"/>
        <v>0.79821868241958782</v>
      </c>
      <c r="D557" s="10">
        <f t="shared" si="64"/>
        <v>523.15</v>
      </c>
      <c r="E557" s="5">
        <f t="shared" si="71"/>
        <v>219090265.09152651</v>
      </c>
      <c r="F557" s="8">
        <f t="shared" si="65"/>
        <v>219.0902650915265</v>
      </c>
      <c r="G557" s="5">
        <f t="shared" si="69"/>
        <v>-382498.47825775796</v>
      </c>
      <c r="H557" s="9">
        <f t="shared" si="70"/>
        <v>218784947.66018412</v>
      </c>
      <c r="I557" s="8">
        <f t="shared" si="66"/>
        <v>218.78494766018412</v>
      </c>
    </row>
    <row r="558" spans="2:9" x14ac:dyDescent="0.3">
      <c r="B558" s="11">
        <f t="shared" si="67"/>
        <v>41.523335859467018</v>
      </c>
      <c r="C558" s="9">
        <f t="shared" si="68"/>
        <v>0.81418305606798214</v>
      </c>
      <c r="D558" s="10">
        <f t="shared" si="64"/>
        <v>523.15</v>
      </c>
      <c r="E558" s="5">
        <f t="shared" si="71"/>
        <v>218784947.66018412</v>
      </c>
      <c r="F558" s="8">
        <f t="shared" si="65"/>
        <v>218.78494766018412</v>
      </c>
      <c r="G558" s="5">
        <f t="shared" si="69"/>
        <v>-375623.06245537143</v>
      </c>
      <c r="H558" s="9">
        <f t="shared" si="70"/>
        <v>218479121.72726458</v>
      </c>
      <c r="I558" s="8">
        <f t="shared" si="66"/>
        <v>218.47912172726458</v>
      </c>
    </row>
    <row r="559" spans="2:9" x14ac:dyDescent="0.3">
      <c r="B559" s="11">
        <f t="shared" si="67"/>
        <v>42.353802576656356</v>
      </c>
      <c r="C559" s="9">
        <f t="shared" si="68"/>
        <v>0.83046671718933851</v>
      </c>
      <c r="D559" s="10">
        <f t="shared" si="64"/>
        <v>523.15</v>
      </c>
      <c r="E559" s="5">
        <f t="shared" si="71"/>
        <v>218479121.72726458</v>
      </c>
      <c r="F559" s="8">
        <f t="shared" si="65"/>
        <v>218.47912172726458</v>
      </c>
      <c r="G559" s="5">
        <f t="shared" si="69"/>
        <v>-368855.92915932648</v>
      </c>
      <c r="H559" s="9">
        <f t="shared" si="70"/>
        <v>218172799.15465981</v>
      </c>
      <c r="I559" s="8">
        <f t="shared" si="66"/>
        <v>218.1727991546598</v>
      </c>
    </row>
    <row r="560" spans="2:9" x14ac:dyDescent="0.3">
      <c r="B560" s="11">
        <f t="shared" si="67"/>
        <v>43.200878628189486</v>
      </c>
      <c r="C560" s="9">
        <f t="shared" si="68"/>
        <v>0.84707605153312926</v>
      </c>
      <c r="D560" s="10">
        <f t="shared" si="64"/>
        <v>523.15</v>
      </c>
      <c r="E560" s="5">
        <f t="shared" si="71"/>
        <v>218172799.15465981</v>
      </c>
      <c r="F560" s="8">
        <f t="shared" si="65"/>
        <v>218.1727991546598</v>
      </c>
      <c r="G560" s="5">
        <f t="shared" si="69"/>
        <v>-362195.89964829088</v>
      </c>
      <c r="H560" s="9">
        <f t="shared" si="70"/>
        <v>217865991.68210423</v>
      </c>
      <c r="I560" s="8">
        <f t="shared" si="66"/>
        <v>217.86599168210424</v>
      </c>
    </row>
    <row r="561" spans="2:9" x14ac:dyDescent="0.3">
      <c r="B561" s="11">
        <f t="shared" si="67"/>
        <v>44.064896200753275</v>
      </c>
      <c r="C561" s="9">
        <f t="shared" si="68"/>
        <v>0.86401757256378886</v>
      </c>
      <c r="D561" s="10">
        <f t="shared" si="64"/>
        <v>523.15</v>
      </c>
      <c r="E561" s="5">
        <f t="shared" si="71"/>
        <v>217865991.68210423</v>
      </c>
      <c r="F561" s="8">
        <f t="shared" si="65"/>
        <v>217.86599168210424</v>
      </c>
      <c r="G561" s="5">
        <f t="shared" si="69"/>
        <v>-355641.78923745319</v>
      </c>
      <c r="H561" s="9">
        <f t="shared" si="70"/>
        <v>217558710.92666504</v>
      </c>
      <c r="I561" s="8">
        <f t="shared" si="66"/>
        <v>217.55871092666504</v>
      </c>
    </row>
    <row r="562" spans="2:9" x14ac:dyDescent="0.3">
      <c r="B562" s="11">
        <f t="shared" si="67"/>
        <v>44.94619412476834</v>
      </c>
      <c r="C562" s="9">
        <f t="shared" si="68"/>
        <v>0.88129792401506535</v>
      </c>
      <c r="D562" s="10">
        <f t="shared" si="64"/>
        <v>523.15</v>
      </c>
      <c r="E562" s="5">
        <f t="shared" si="71"/>
        <v>217558710.92666504</v>
      </c>
      <c r="F562" s="8">
        <f t="shared" si="65"/>
        <v>217.55871092666504</v>
      </c>
      <c r="G562" s="5">
        <f t="shared" si="69"/>
        <v>-349192.40810883482</v>
      </c>
      <c r="H562" s="9">
        <f t="shared" si="70"/>
        <v>217250968.38231689</v>
      </c>
      <c r="I562" s="8">
        <f t="shared" si="66"/>
        <v>217.2509683823169</v>
      </c>
    </row>
    <row r="563" spans="2:9" x14ac:dyDescent="0.3">
      <c r="B563" s="11">
        <f t="shared" si="67"/>
        <v>45.845118007263707</v>
      </c>
      <c r="C563" s="9">
        <f t="shared" si="68"/>
        <v>0.89892388249536737</v>
      </c>
      <c r="D563" s="10">
        <f t="shared" si="64"/>
        <v>523.15</v>
      </c>
      <c r="E563" s="5">
        <f t="shared" si="71"/>
        <v>217250968.38231689</v>
      </c>
      <c r="F563" s="8">
        <f t="shared" si="65"/>
        <v>217.2509683823169</v>
      </c>
      <c r="G563" s="5">
        <f t="shared" si="69"/>
        <v>-342846.56211665866</v>
      </c>
      <c r="H563" s="9">
        <f t="shared" si="70"/>
        <v>216942775.41959879</v>
      </c>
      <c r="I563" s="8">
        <f t="shared" si="66"/>
        <v>216.94277541959877</v>
      </c>
    </row>
    <row r="564" spans="2:9" x14ac:dyDescent="0.3">
      <c r="B564" s="11">
        <f t="shared" si="67"/>
        <v>46.762020367408979</v>
      </c>
      <c r="C564" s="9">
        <f t="shared" si="68"/>
        <v>0.91690236014527216</v>
      </c>
      <c r="D564" s="10">
        <f t="shared" si="64"/>
        <v>523.15</v>
      </c>
      <c r="E564" s="5">
        <f t="shared" si="71"/>
        <v>216942775.41959879</v>
      </c>
      <c r="F564" s="8">
        <f t="shared" si="65"/>
        <v>216.94277541959877</v>
      </c>
      <c r="G564" s="5">
        <f t="shared" si="69"/>
        <v>-336603.05356788012</v>
      </c>
      <c r="H564" s="9">
        <f t="shared" si="70"/>
        <v>216634143.28535029</v>
      </c>
      <c r="I564" s="8">
        <f t="shared" si="66"/>
        <v>216.63414328535029</v>
      </c>
    </row>
    <row r="565" spans="2:9" x14ac:dyDescent="0.3">
      <c r="B565" s="11">
        <f t="shared" si="67"/>
        <v>47.697260774757162</v>
      </c>
      <c r="C565" s="9">
        <f t="shared" si="68"/>
        <v>0.93524040734818215</v>
      </c>
      <c r="D565" s="10">
        <f t="shared" si="64"/>
        <v>523.15</v>
      </c>
      <c r="E565" s="5">
        <f t="shared" si="71"/>
        <v>216634143.28535029</v>
      </c>
      <c r="F565" s="8">
        <f t="shared" si="65"/>
        <v>216.63414328535029</v>
      </c>
      <c r="G565" s="5">
        <f t="shared" si="69"/>
        <v>-330460.68197799759</v>
      </c>
      <c r="H565" s="9">
        <f t="shared" si="70"/>
        <v>216325083.10252464</v>
      </c>
      <c r="I565" s="8">
        <f t="shared" si="66"/>
        <v>216.32508310252464</v>
      </c>
    </row>
    <row r="566" spans="2:9" x14ac:dyDescent="0.3">
      <c r="B566" s="11">
        <f t="shared" si="67"/>
        <v>48.651205990252308</v>
      </c>
      <c r="C566" s="9">
        <f t="shared" si="68"/>
        <v>0.95394521549514621</v>
      </c>
      <c r="D566" s="10">
        <f t="shared" si="64"/>
        <v>523.15</v>
      </c>
      <c r="E566" s="5">
        <f t="shared" si="71"/>
        <v>216325083.10252464</v>
      </c>
      <c r="F566" s="8">
        <f t="shared" si="65"/>
        <v>216.32508310252464</v>
      </c>
      <c r="G566" s="5">
        <f t="shared" si="69"/>
        <v>-324418.24480231345</v>
      </c>
      <c r="H566" s="9">
        <f t="shared" si="70"/>
        <v>216015605.87007615</v>
      </c>
      <c r="I566" s="8">
        <f t="shared" si="66"/>
        <v>216.01560587007614</v>
      </c>
    </row>
    <row r="567" spans="2:9" x14ac:dyDescent="0.3">
      <c r="B567" s="11">
        <f t="shared" si="67"/>
        <v>49.624230110057354</v>
      </c>
      <c r="C567" s="9">
        <f t="shared" si="68"/>
        <v>0.97302411980504644</v>
      </c>
      <c r="D567" s="10">
        <f t="shared" si="64"/>
        <v>523.15</v>
      </c>
      <c r="E567" s="5">
        <f t="shared" si="71"/>
        <v>216015605.87007615</v>
      </c>
      <c r="F567" s="8">
        <f t="shared" si="65"/>
        <v>216.01560587007614</v>
      </c>
      <c r="G567" s="5">
        <f t="shared" si="69"/>
        <v>-318474.5381428267</v>
      </c>
      <c r="H567" s="9">
        <f t="shared" si="70"/>
        <v>215705722.46291941</v>
      </c>
      <c r="I567" s="8">
        <f t="shared" si="66"/>
        <v>215.70572246291943</v>
      </c>
    </row>
    <row r="568" spans="2:9" x14ac:dyDescent="0.3">
      <c r="B568" s="11">
        <f t="shared" si="67"/>
        <v>50.616714712258499</v>
      </c>
      <c r="C568" s="9">
        <f t="shared" si="68"/>
        <v>0.99248460220114509</v>
      </c>
      <c r="D568" s="10">
        <f t="shared" si="64"/>
        <v>523.15</v>
      </c>
      <c r="E568" s="5">
        <f t="shared" si="71"/>
        <v>215705722.46291941</v>
      </c>
      <c r="F568" s="8">
        <f t="shared" si="65"/>
        <v>215.70572246291943</v>
      </c>
      <c r="G568" s="5">
        <f t="shared" si="69"/>
        <v>-312628.35743097466</v>
      </c>
      <c r="H568" s="9">
        <f t="shared" si="70"/>
        <v>215395443.63195774</v>
      </c>
      <c r="I568" s="8">
        <f t="shared" si="66"/>
        <v>215.39544363195773</v>
      </c>
    </row>
    <row r="569" spans="2:9" x14ac:dyDescent="0.3">
      <c r="B569" s="11">
        <f t="shared" si="67"/>
        <v>51.629049006503671</v>
      </c>
      <c r="C569" s="9">
        <f t="shared" si="68"/>
        <v>1.0123342942451714</v>
      </c>
      <c r="D569" s="10">
        <f t="shared" si="64"/>
        <v>523.15</v>
      </c>
      <c r="E569" s="5">
        <f t="shared" si="71"/>
        <v>215395443.63195774</v>
      </c>
      <c r="F569" s="8">
        <f t="shared" si="65"/>
        <v>215.39544363195773</v>
      </c>
      <c r="G569" s="5">
        <f t="shared" si="69"/>
        <v>-306878.4980864689</v>
      </c>
      <c r="H569" s="9">
        <f t="shared" si="70"/>
        <v>215084780.00417835</v>
      </c>
      <c r="I569" s="8">
        <f t="shared" si="66"/>
        <v>215.08478000417836</v>
      </c>
    </row>
    <row r="570" spans="2:9" x14ac:dyDescent="0.3">
      <c r="B570" s="11">
        <f t="shared" si="67"/>
        <v>52.661629986633749</v>
      </c>
      <c r="C570" s="9">
        <f t="shared" si="68"/>
        <v>1.0325809801300778</v>
      </c>
      <c r="D570" s="10">
        <f t="shared" si="64"/>
        <v>523.15</v>
      </c>
      <c r="E570" s="5">
        <f t="shared" si="71"/>
        <v>215084780.00417835</v>
      </c>
      <c r="F570" s="8">
        <f t="shared" si="65"/>
        <v>215.08478000417836</v>
      </c>
      <c r="G570" s="5">
        <f t="shared" si="69"/>
        <v>-301223.75615248352</v>
      </c>
      <c r="H570" s="9">
        <f t="shared" si="70"/>
        <v>214773742.08281195</v>
      </c>
      <c r="I570" s="8">
        <f t="shared" si="66"/>
        <v>214.77374208281196</v>
      </c>
    </row>
    <row r="571" spans="2:9" x14ac:dyDescent="0.3">
      <c r="B571" s="11">
        <f t="shared" si="67"/>
        <v>53.714862586366422</v>
      </c>
      <c r="C571" s="9">
        <f t="shared" si="68"/>
        <v>1.0532325997326737</v>
      </c>
      <c r="D571" s="10">
        <f t="shared" si="64"/>
        <v>523.15</v>
      </c>
      <c r="E571" s="5">
        <f t="shared" si="71"/>
        <v>214773742.08281195</v>
      </c>
      <c r="F571" s="8">
        <f t="shared" si="65"/>
        <v>214.77374208281196</v>
      </c>
      <c r="G571" s="5">
        <f t="shared" si="69"/>
        <v>-295662.92890749313</v>
      </c>
      <c r="H571" s="9">
        <f t="shared" si="70"/>
        <v>214462340.24755412</v>
      </c>
      <c r="I571" s="8">
        <f t="shared" si="66"/>
        <v>214.46234024755412</v>
      </c>
    </row>
    <row r="572" spans="2:9" x14ac:dyDescent="0.3">
      <c r="B572" s="11">
        <f t="shared" si="67"/>
        <v>54.789159838093752</v>
      </c>
      <c r="C572" s="9">
        <f t="shared" si="68"/>
        <v>1.0742972517273301</v>
      </c>
      <c r="D572" s="10">
        <f t="shared" si="64"/>
        <v>523.15</v>
      </c>
      <c r="E572" s="5">
        <f t="shared" si="71"/>
        <v>214462340.24755412</v>
      </c>
      <c r="F572" s="8">
        <f t="shared" si="65"/>
        <v>214.46234024755412</v>
      </c>
      <c r="G572" s="5">
        <f t="shared" si="69"/>
        <v>-290194.81545405474</v>
      </c>
      <c r="H572" s="9">
        <f t="shared" si="70"/>
        <v>214150584.7548463</v>
      </c>
      <c r="I572" s="8">
        <f t="shared" si="66"/>
        <v>214.15058475484631</v>
      </c>
    </row>
    <row r="573" spans="2:9" x14ac:dyDescent="0.3">
      <c r="B573" s="11">
        <f t="shared" si="67"/>
        <v>55.884943034855631</v>
      </c>
      <c r="C573" s="9">
        <f t="shared" si="68"/>
        <v>1.0957831967618787</v>
      </c>
      <c r="D573" s="10">
        <f t="shared" si="64"/>
        <v>523.15</v>
      </c>
      <c r="E573" s="5">
        <f t="shared" si="71"/>
        <v>214150584.7548463</v>
      </c>
      <c r="F573" s="8">
        <f t="shared" si="65"/>
        <v>214.15058475484631</v>
      </c>
      <c r="G573" s="5">
        <f t="shared" si="69"/>
        <v>-284818.21728487004</v>
      </c>
      <c r="H573" s="9">
        <f t="shared" si="70"/>
        <v>213838485.73821387</v>
      </c>
      <c r="I573" s="8">
        <f t="shared" si="66"/>
        <v>213.83848573821388</v>
      </c>
    </row>
    <row r="574" spans="2:9" x14ac:dyDescent="0.3">
      <c r="B574" s="11">
        <f t="shared" si="67"/>
        <v>57.002641895552742</v>
      </c>
      <c r="C574" s="9">
        <f t="shared" si="68"/>
        <v>1.1176988606971108</v>
      </c>
      <c r="D574" s="10">
        <f t="shared" si="64"/>
        <v>523.15</v>
      </c>
      <c r="E574" s="5">
        <f t="shared" si="71"/>
        <v>213838485.73821387</v>
      </c>
      <c r="F574" s="8">
        <f t="shared" si="65"/>
        <v>213.83848573821388</v>
      </c>
      <c r="G574" s="5">
        <f t="shared" si="69"/>
        <v>-279531.9388264686</v>
      </c>
      <c r="H574" s="9">
        <f t="shared" si="70"/>
        <v>213526053.20865908</v>
      </c>
      <c r="I574" s="8">
        <f t="shared" si="66"/>
        <v>213.52605320865908</v>
      </c>
    </row>
    <row r="575" spans="2:9" x14ac:dyDescent="0.3">
      <c r="B575" s="11">
        <f t="shared" si="67"/>
        <v>58.142694733463799</v>
      </c>
      <c r="C575" s="9">
        <f t="shared" si="68"/>
        <v>1.1400528379110568</v>
      </c>
      <c r="D575" s="10">
        <f t="shared" si="64"/>
        <v>523.15</v>
      </c>
      <c r="E575" s="5">
        <f t="shared" si="71"/>
        <v>213526053.20865908</v>
      </c>
      <c r="F575" s="8">
        <f t="shared" si="65"/>
        <v>213.52605320865908</v>
      </c>
      <c r="G575" s="5">
        <f t="shared" si="69"/>
        <v>-274334.78796086484</v>
      </c>
      <c r="H575" s="9">
        <f t="shared" si="70"/>
        <v>213213297.05510658</v>
      </c>
      <c r="I575" s="8">
        <f t="shared" si="66"/>
        <v>213.21329705510658</v>
      </c>
    </row>
    <row r="576" spans="2:9" x14ac:dyDescent="0.3">
      <c r="B576" s="11">
        <f t="shared" si="67"/>
        <v>59.305548628133074</v>
      </c>
      <c r="C576" s="9">
        <f t="shared" si="68"/>
        <v>1.1628538946692757</v>
      </c>
      <c r="D576" s="10">
        <f t="shared" si="64"/>
        <v>523.15</v>
      </c>
      <c r="E576" s="5">
        <f t="shared" si="71"/>
        <v>213213297.05510658</v>
      </c>
      <c r="F576" s="8">
        <f t="shared" si="65"/>
        <v>213.21329705510658</v>
      </c>
      <c r="G576" s="5">
        <f t="shared" si="69"/>
        <v>-269225.5765255664</v>
      </c>
      <c r="H576" s="9">
        <f t="shared" si="70"/>
        <v>212900227.04489926</v>
      </c>
      <c r="I576" s="8">
        <f t="shared" si="66"/>
        <v>212.90022704489925</v>
      </c>
    </row>
    <row r="577" spans="2:9" x14ac:dyDescent="0.3">
      <c r="B577" s="11">
        <f t="shared" si="67"/>
        <v>60.491659600695733</v>
      </c>
      <c r="C577" s="9">
        <f t="shared" si="68"/>
        <v>1.1861109725626591</v>
      </c>
      <c r="D577" s="10">
        <f t="shared" si="64"/>
        <v>523.15</v>
      </c>
      <c r="E577" s="5">
        <f t="shared" si="71"/>
        <v>212900227.04489926</v>
      </c>
      <c r="F577" s="8">
        <f t="shared" si="65"/>
        <v>212.90022704489925</v>
      </c>
      <c r="G577" s="5">
        <f t="shared" si="69"/>
        <v>-264203.12079231971</v>
      </c>
      <c r="H577" s="9">
        <f t="shared" si="70"/>
        <v>212586852.82434219</v>
      </c>
      <c r="I577" s="8">
        <f t="shared" si="66"/>
        <v>212.5868528243422</v>
      </c>
    </row>
    <row r="578" spans="2:9" x14ac:dyDescent="0.3">
      <c r="B578" s="11">
        <f t="shared" si="67"/>
        <v>61.701492792709651</v>
      </c>
      <c r="C578" s="9">
        <f t="shared" si="68"/>
        <v>1.2098331920139174</v>
      </c>
      <c r="D578" s="10">
        <f t="shared" si="64"/>
        <v>523.15</v>
      </c>
      <c r="E578" s="5">
        <f t="shared" si="71"/>
        <v>212586852.82434219</v>
      </c>
      <c r="F578" s="8">
        <f t="shared" si="65"/>
        <v>212.5868528243422</v>
      </c>
      <c r="G578" s="5">
        <f t="shared" si="69"/>
        <v>-259266.2419249829</v>
      </c>
      <c r="H578" s="9">
        <f t="shared" si="70"/>
        <v>212273183.91929263</v>
      </c>
      <c r="I578" s="8">
        <f t="shared" si="66"/>
        <v>212.27318391929262</v>
      </c>
    </row>
    <row r="579" spans="2:9" x14ac:dyDescent="0.3">
      <c r="B579" s="11">
        <f t="shared" si="67"/>
        <v>62.935522648563847</v>
      </c>
      <c r="C579" s="9">
        <f t="shared" si="68"/>
        <v>1.234029855854196</v>
      </c>
      <c r="D579" s="10">
        <f t="shared" si="64"/>
        <v>523.15</v>
      </c>
      <c r="E579" s="5">
        <f t="shared" si="71"/>
        <v>212273183.91929263</v>
      </c>
      <c r="F579" s="8">
        <f t="shared" si="65"/>
        <v>212.27318391929262</v>
      </c>
      <c r="G579" s="5">
        <f t="shared" si="69"/>
        <v>-254413.76641693761</v>
      </c>
      <c r="H579" s="9">
        <f t="shared" si="70"/>
        <v>211959229.7357938</v>
      </c>
      <c r="I579" s="8">
        <f t="shared" si="66"/>
        <v>211.9592297357938</v>
      </c>
    </row>
    <row r="580" spans="2:9" x14ac:dyDescent="0.3">
      <c r="B580" s="11">
        <f t="shared" si="67"/>
        <v>64.194233101535119</v>
      </c>
      <c r="C580" s="9">
        <f t="shared" si="68"/>
        <v>1.2587104529712718</v>
      </c>
      <c r="D580" s="10">
        <f t="shared" si="64"/>
        <v>523.15</v>
      </c>
      <c r="E580" s="5">
        <f t="shared" si="71"/>
        <v>211959229.7357938</v>
      </c>
      <c r="F580" s="8">
        <f t="shared" si="65"/>
        <v>211.9592297357938</v>
      </c>
      <c r="G580" s="5">
        <f t="shared" si="69"/>
        <v>-249644.52650845246</v>
      </c>
      <c r="H580" s="9">
        <f t="shared" si="70"/>
        <v>211644999.56075054</v>
      </c>
      <c r="I580" s="8">
        <f t="shared" si="66"/>
        <v>211.64499956075053</v>
      </c>
    </row>
    <row r="581" spans="2:9" x14ac:dyDescent="0.3">
      <c r="B581" s="11">
        <f t="shared" si="67"/>
        <v>65.47811776356582</v>
      </c>
      <c r="C581" s="9">
        <f t="shared" si="68"/>
        <v>1.283884662030701</v>
      </c>
      <c r="D581" s="10">
        <f t="shared" si="64"/>
        <v>523.15</v>
      </c>
      <c r="E581" s="5">
        <f t="shared" si="71"/>
        <v>211644999.56075054</v>
      </c>
      <c r="F581" s="8">
        <f t="shared" si="65"/>
        <v>211.64499956075053</v>
      </c>
      <c r="G581" s="5">
        <f t="shared" si="69"/>
        <v>-244957.36058441721</v>
      </c>
      <c r="H581" s="9">
        <f t="shared" si="70"/>
        <v>211330502.56264469</v>
      </c>
      <c r="I581" s="8">
        <f t="shared" si="66"/>
        <v>211.33050256264468</v>
      </c>
    </row>
    <row r="582" spans="2:9" x14ac:dyDescent="0.3">
      <c r="B582" s="11">
        <f t="shared" si="67"/>
        <v>66.78768011883713</v>
      </c>
      <c r="C582" s="9">
        <f t="shared" si="68"/>
        <v>1.3095623552713107</v>
      </c>
      <c r="D582" s="10">
        <f t="shared" si="64"/>
        <v>523.15</v>
      </c>
      <c r="E582" s="5">
        <f t="shared" si="71"/>
        <v>211330502.56264469</v>
      </c>
      <c r="F582" s="8">
        <f t="shared" si="65"/>
        <v>211.33050256264468</v>
      </c>
      <c r="G582" s="5">
        <f t="shared" si="69"/>
        <v>-240351.11355288242</v>
      </c>
      <c r="H582" s="9">
        <f t="shared" si="70"/>
        <v>211015747.7922883</v>
      </c>
      <c r="I582" s="8">
        <f t="shared" si="66"/>
        <v>211.01574779228829</v>
      </c>
    </row>
    <row r="583" spans="2:9" x14ac:dyDescent="0.3">
      <c r="B583" s="11">
        <f t="shared" si="67"/>
        <v>68.123433721213871</v>
      </c>
      <c r="C583" s="9">
        <f t="shared" si="68"/>
        <v>1.3357536023767409</v>
      </c>
      <c r="D583" s="10">
        <f t="shared" si="64"/>
        <v>523.15</v>
      </c>
      <c r="E583" s="5">
        <f t="shared" si="71"/>
        <v>211015747.7922883</v>
      </c>
      <c r="F583" s="8">
        <f t="shared" si="65"/>
        <v>211.01574779228829</v>
      </c>
      <c r="G583" s="5">
        <f t="shared" si="69"/>
        <v>-235824.63720483152</v>
      </c>
      <c r="H583" s="9">
        <f t="shared" si="70"/>
        <v>210700744.18361276</v>
      </c>
      <c r="I583" s="8">
        <f t="shared" si="66"/>
        <v>210.70074418361276</v>
      </c>
    </row>
    <row r="584" spans="2:9" x14ac:dyDescent="0.3">
      <c r="B584" s="11">
        <f t="shared" si="67"/>
        <v>69.485902395638149</v>
      </c>
      <c r="C584" s="9">
        <f t="shared" si="68"/>
        <v>1.362468674424278</v>
      </c>
      <c r="D584" s="10">
        <f t="shared" si="64"/>
        <v>523.15</v>
      </c>
      <c r="E584" s="5">
        <f t="shared" si="71"/>
        <v>210700744.18361276</v>
      </c>
      <c r="F584" s="8">
        <f t="shared" si="65"/>
        <v>210.70074418361276</v>
      </c>
      <c r="G584" s="5">
        <f t="shared" si="69"/>
        <v>-231376.79055562752</v>
      </c>
      <c r="H584" s="9">
        <f t="shared" si="70"/>
        <v>210385500.55449191</v>
      </c>
      <c r="I584" s="8">
        <f t="shared" si="66"/>
        <v>210.3855005544919</v>
      </c>
    </row>
    <row r="585" spans="2:9" x14ac:dyDescent="0.3">
      <c r="B585" s="11">
        <f t="shared" si="67"/>
        <v>70.875620443550915</v>
      </c>
      <c r="C585" s="9">
        <f t="shared" si="68"/>
        <v>1.3897180479127655</v>
      </c>
      <c r="D585" s="10">
        <f t="shared" si="64"/>
        <v>523.15</v>
      </c>
      <c r="E585" s="5">
        <f t="shared" si="71"/>
        <v>210385500.55449191</v>
      </c>
      <c r="F585" s="8">
        <f t="shared" si="65"/>
        <v>210.3855005544919</v>
      </c>
      <c r="G585" s="5">
        <f t="shared" si="69"/>
        <v>-227006.44016857469</v>
      </c>
      <c r="H585" s="9">
        <f t="shared" si="70"/>
        <v>210070025.6075972</v>
      </c>
      <c r="I585" s="8">
        <f t="shared" si="66"/>
        <v>210.07002560759719</v>
      </c>
    </row>
    <row r="586" spans="2:9" x14ac:dyDescent="0.3">
      <c r="B586" s="11">
        <f t="shared" si="67"/>
        <v>72.293132852421934</v>
      </c>
      <c r="C586" s="9">
        <f t="shared" si="68"/>
        <v>1.4175124088710191</v>
      </c>
      <c r="D586" s="10">
        <f t="shared" si="64"/>
        <v>523.15</v>
      </c>
      <c r="E586" s="5">
        <f t="shared" si="71"/>
        <v>210070025.6075972</v>
      </c>
      <c r="F586" s="8">
        <f t="shared" si="65"/>
        <v>210.07002560759719</v>
      </c>
      <c r="G586" s="5">
        <f t="shared" si="69"/>
        <v>-222712.46046103354</v>
      </c>
      <c r="H586" s="9">
        <f t="shared" si="70"/>
        <v>209754327.9312835</v>
      </c>
      <c r="I586" s="8">
        <f t="shared" si="66"/>
        <v>209.75432793128351</v>
      </c>
    </row>
    <row r="587" spans="2:9" x14ac:dyDescent="0.3">
      <c r="B587" s="11">
        <f t="shared" si="67"/>
        <v>73.738995509470371</v>
      </c>
      <c r="C587" s="9">
        <f t="shared" si="68"/>
        <v>1.445862657048437</v>
      </c>
      <c r="D587" s="10">
        <f t="shared" si="64"/>
        <v>523.15</v>
      </c>
      <c r="E587" s="5">
        <f t="shared" si="71"/>
        <v>209754327.9312835</v>
      </c>
      <c r="F587" s="8">
        <f t="shared" si="65"/>
        <v>209.75432793128351</v>
      </c>
      <c r="G587" s="5">
        <f t="shared" si="69"/>
        <v>-218493.73399354646</v>
      </c>
      <c r="H587" s="9">
        <f t="shared" si="70"/>
        <v>209438416.00050315</v>
      </c>
      <c r="I587" s="8">
        <f t="shared" si="66"/>
        <v>209.43841600050314</v>
      </c>
    </row>
    <row r="588" spans="2:9" x14ac:dyDescent="0.3">
      <c r="B588" s="11">
        <f t="shared" si="67"/>
        <v>75.213775419659783</v>
      </c>
      <c r="C588" s="9">
        <f t="shared" si="68"/>
        <v>1.4747799101894117</v>
      </c>
      <c r="D588" s="10">
        <f t="shared" si="64"/>
        <v>523.15</v>
      </c>
      <c r="E588" s="5">
        <f t="shared" si="71"/>
        <v>209438416.00050315</v>
      </c>
      <c r="F588" s="8">
        <f t="shared" si="65"/>
        <v>209.43841600050314</v>
      </c>
      <c r="G588" s="5">
        <f t="shared" si="69"/>
        <v>-214349.15174239952</v>
      </c>
      <c r="H588" s="9">
        <f t="shared" si="70"/>
        <v>209122298.17774731</v>
      </c>
      <c r="I588" s="8">
        <f t="shared" si="66"/>
        <v>209.1222981777473</v>
      </c>
    </row>
    <row r="589" spans="2:9" x14ac:dyDescent="0.3">
      <c r="B589" s="11">
        <f t="shared" si="67"/>
        <v>76.718050928052975</v>
      </c>
      <c r="C589" s="9">
        <f t="shared" si="68"/>
        <v>1.5042755083931922</v>
      </c>
      <c r="D589" s="10">
        <f t="shared" si="64"/>
        <v>523.15</v>
      </c>
      <c r="E589" s="5">
        <f t="shared" si="71"/>
        <v>209122298.17774731</v>
      </c>
      <c r="F589" s="8">
        <f t="shared" si="65"/>
        <v>209.1222981777473</v>
      </c>
      <c r="G589" s="5">
        <f t="shared" si="69"/>
        <v>-210277.61335608768</v>
      </c>
      <c r="H589" s="9">
        <f t="shared" si="70"/>
        <v>208805982.71401238</v>
      </c>
      <c r="I589" s="8">
        <f t="shared" si="66"/>
        <v>208.80598271401237</v>
      </c>
    </row>
    <row r="590" spans="2:9" x14ac:dyDescent="0.3">
      <c r="B590" s="11">
        <f t="shared" si="67"/>
        <v>78.252411946614032</v>
      </c>
      <c r="C590" s="9">
        <f t="shared" si="68"/>
        <v>1.5343610185610572</v>
      </c>
      <c r="D590" s="10">
        <f t="shared" si="64"/>
        <v>523.15</v>
      </c>
      <c r="E590" s="5">
        <f t="shared" si="71"/>
        <v>208805982.71401238</v>
      </c>
      <c r="F590" s="8">
        <f t="shared" si="65"/>
        <v>208.80598271401237</v>
      </c>
      <c r="G590" s="5">
        <f t="shared" si="69"/>
        <v>-206278.02739610992</v>
      </c>
      <c r="H590" s="9">
        <f t="shared" si="70"/>
        <v>208489477.74979013</v>
      </c>
      <c r="I590" s="8">
        <f t="shared" si="66"/>
        <v>208.48947774979013</v>
      </c>
    </row>
    <row r="591" spans="2:9" x14ac:dyDescent="0.3">
      <c r="B591" s="11">
        <f t="shared" si="67"/>
        <v>79.81746018554631</v>
      </c>
      <c r="C591" s="9">
        <f t="shared" si="68"/>
        <v>1.5650482389322775</v>
      </c>
      <c r="D591" s="10">
        <f t="shared" si="64"/>
        <v>523.15</v>
      </c>
      <c r="E591" s="5">
        <f t="shared" si="71"/>
        <v>208489477.74979013</v>
      </c>
      <c r="F591" s="8">
        <f t="shared" si="65"/>
        <v>208.48947774979013</v>
      </c>
      <c r="G591" s="5">
        <f t="shared" si="69"/>
        <v>-202349.31156254641</v>
      </c>
      <c r="H591" s="9">
        <f t="shared" si="70"/>
        <v>208172791.31608</v>
      </c>
      <c r="I591" s="8">
        <f t="shared" si="66"/>
        <v>208.17279131608001</v>
      </c>
    </row>
    <row r="592" spans="2:9" x14ac:dyDescent="0.3">
      <c r="B592" s="11">
        <f t="shared" si="67"/>
        <v>81.413809389257239</v>
      </c>
      <c r="C592" s="9">
        <f t="shared" si="68"/>
        <v>1.596349203710929</v>
      </c>
      <c r="D592" s="10">
        <f t="shared" si="64"/>
        <v>523.15</v>
      </c>
      <c r="E592" s="5">
        <f t="shared" si="71"/>
        <v>208172791.31608</v>
      </c>
      <c r="F592" s="8">
        <f t="shared" si="65"/>
        <v>208.17279131608001</v>
      </c>
      <c r="G592" s="5">
        <f t="shared" si="69"/>
        <v>-198490.39290485479</v>
      </c>
      <c r="H592" s="9">
        <f t="shared" si="70"/>
        <v>207855931.33542207</v>
      </c>
      <c r="I592" s="8">
        <f t="shared" si="66"/>
        <v>207.85593133542207</v>
      </c>
    </row>
    <row r="593" spans="2:9" x14ac:dyDescent="0.3">
      <c r="B593" s="11">
        <f t="shared" si="67"/>
        <v>83.042085577042386</v>
      </c>
      <c r="C593" s="9">
        <f t="shared" si="68"/>
        <v>1.628276187785147</v>
      </c>
      <c r="D593" s="10">
        <f t="shared" si="64"/>
        <v>523.15</v>
      </c>
      <c r="E593" s="5">
        <f t="shared" si="71"/>
        <v>207855931.33542207</v>
      </c>
      <c r="F593" s="8">
        <f t="shared" si="65"/>
        <v>207.85593133542207</v>
      </c>
      <c r="G593" s="5">
        <f t="shared" si="69"/>
        <v>-194700.20801832611</v>
      </c>
      <c r="H593" s="9">
        <f t="shared" si="70"/>
        <v>207538905.622949</v>
      </c>
      <c r="I593" s="8">
        <f t="shared" si="66"/>
        <v>207.53890562294902</v>
      </c>
    </row>
    <row r="594" spans="2:9" x14ac:dyDescent="0.3">
      <c r="B594" s="11">
        <f t="shared" si="67"/>
        <v>84.70292728858324</v>
      </c>
      <c r="C594" s="9">
        <f t="shared" si="68"/>
        <v>1.6608417115408542</v>
      </c>
      <c r="D594" s="10">
        <f t="shared" si="64"/>
        <v>523.15</v>
      </c>
      <c r="E594" s="5">
        <f t="shared" si="71"/>
        <v>207538905.622949</v>
      </c>
      <c r="F594" s="8">
        <f t="shared" si="65"/>
        <v>207.53890562294902</v>
      </c>
      <c r="G594" s="5">
        <f t="shared" si="69"/>
        <v>-190977.70322662851</v>
      </c>
      <c r="H594" s="9">
        <f t="shared" si="70"/>
        <v>207221721.88745594</v>
      </c>
      <c r="I594" s="8">
        <f t="shared" si="66"/>
        <v>207.22172188745594</v>
      </c>
    </row>
    <row r="595" spans="2:9" x14ac:dyDescent="0.3">
      <c r="B595" s="11">
        <f t="shared" si="67"/>
        <v>86.396985834354908</v>
      </c>
      <c r="C595" s="9">
        <f t="shared" si="68"/>
        <v>1.6940585457716679</v>
      </c>
      <c r="D595" s="10">
        <f t="shared" si="64"/>
        <v>523.15</v>
      </c>
      <c r="E595" s="5">
        <f t="shared" si="71"/>
        <v>207221721.88745594</v>
      </c>
      <c r="F595" s="8">
        <f t="shared" si="65"/>
        <v>207.22172188745594</v>
      </c>
      <c r="G595" s="5">
        <f t="shared" si="69"/>
        <v>-187321.83475087598</v>
      </c>
      <c r="H595" s="9">
        <f t="shared" si="70"/>
        <v>206904387.73248658</v>
      </c>
      <c r="I595" s="8">
        <f t="shared" si="66"/>
        <v>206.90438773248658</v>
      </c>
    </row>
    <row r="596" spans="2:9" x14ac:dyDescent="0.3">
      <c r="B596" s="11">
        <f t="shared" si="67"/>
        <v>88.124925551042011</v>
      </c>
      <c r="C596" s="9">
        <f t="shared" si="68"/>
        <v>1.7279397166871036</v>
      </c>
      <c r="D596" s="10">
        <f t="shared" si="64"/>
        <v>523.15</v>
      </c>
      <c r="E596" s="5">
        <f t="shared" si="71"/>
        <v>206904387.73248658</v>
      </c>
      <c r="F596" s="8">
        <f t="shared" si="65"/>
        <v>206.90438773248658</v>
      </c>
      <c r="G596" s="5">
        <f t="shared" si="69"/>
        <v>-183731.56886564381</v>
      </c>
      <c r="H596" s="9">
        <f t="shared" si="70"/>
        <v>206586910.6574344</v>
      </c>
      <c r="I596" s="8">
        <f t="shared" si="66"/>
        <v>206.5869106574344</v>
      </c>
    </row>
    <row r="597" spans="2:9" x14ac:dyDescent="0.3">
      <c r="B597" s="11">
        <f t="shared" si="67"/>
        <v>89.887424062062848</v>
      </c>
      <c r="C597" s="9">
        <f t="shared" si="68"/>
        <v>1.7624985110208371</v>
      </c>
      <c r="D597" s="10">
        <f t="shared" ref="D597:D660" si="72">$G$9+273.15</f>
        <v>523.15</v>
      </c>
      <c r="E597" s="5">
        <f t="shared" si="71"/>
        <v>206586910.6574344</v>
      </c>
      <c r="F597" s="8">
        <f t="shared" ref="F597:F660" si="73">E597/10^6</f>
        <v>206.5869106574344</v>
      </c>
      <c r="G597" s="5">
        <f t="shared" si="69"/>
        <v>-180205.88204235182</v>
      </c>
      <c r="H597" s="9">
        <f t="shared" si="70"/>
        <v>206269298.05865756</v>
      </c>
      <c r="I597" s="8">
        <f t="shared" ref="I597:I660" si="74">H597/10^6</f>
        <v>206.26929805865757</v>
      </c>
    </row>
    <row r="598" spans="2:9" x14ac:dyDescent="0.3">
      <c r="B598" s="11">
        <f t="shared" ref="B598:B661" si="75">B597*1.02</f>
        <v>91.685172543304105</v>
      </c>
      <c r="C598" s="9">
        <f t="shared" ref="C598:C661" si="76">B598-B597</f>
        <v>1.797748481241257</v>
      </c>
      <c r="D598" s="10">
        <f t="shared" si="72"/>
        <v>523.15</v>
      </c>
      <c r="E598" s="5">
        <f t="shared" si="71"/>
        <v>206269298.05865756</v>
      </c>
      <c r="F598" s="8">
        <f t="shared" si="73"/>
        <v>206.26929805865757</v>
      </c>
      <c r="G598" s="5">
        <f t="shared" ref="G598:G661" si="77">((-64*(E598-$G$12)^2*$C$13)/(9*$C$14^3*$C$15^2*$C$16))*EXP(-$G$14/($C$9*D598))*SINH(($G$16*(E598-$G$12)*$C$11)/($C$9*D598))</f>
        <v>-176743.76108043373</v>
      </c>
      <c r="H598" s="9">
        <f t="shared" ref="H598:H661" si="78">E598+(G598*C598)</f>
        <v>205951557.23060635</v>
      </c>
      <c r="I598" s="8">
        <f t="shared" si="74"/>
        <v>205.95155723060634</v>
      </c>
    </row>
    <row r="599" spans="2:9" x14ac:dyDescent="0.3">
      <c r="B599" s="11">
        <f t="shared" si="75"/>
        <v>93.518875994170187</v>
      </c>
      <c r="C599" s="9">
        <f t="shared" si="76"/>
        <v>1.8337034508660821</v>
      </c>
      <c r="D599" s="10">
        <f t="shared" si="72"/>
        <v>523.15</v>
      </c>
      <c r="E599" s="5">
        <f t="shared" si="71"/>
        <v>205951557.23060635</v>
      </c>
      <c r="F599" s="8">
        <f t="shared" si="73"/>
        <v>205.95155723060634</v>
      </c>
      <c r="G599" s="5">
        <f t="shared" si="77"/>
        <v>-173344.20322670232</v>
      </c>
      <c r="H599" s="9">
        <f t="shared" si="78"/>
        <v>205633695.36696193</v>
      </c>
      <c r="I599" s="8">
        <f t="shared" si="74"/>
        <v>205.63369536696192</v>
      </c>
    </row>
    <row r="600" spans="2:9" x14ac:dyDescent="0.3">
      <c r="B600" s="11">
        <f t="shared" si="75"/>
        <v>95.389253514053593</v>
      </c>
      <c r="C600" s="9">
        <f t="shared" si="76"/>
        <v>1.8703775198834052</v>
      </c>
      <c r="D600" s="10">
        <f t="shared" si="72"/>
        <v>523.15</v>
      </c>
      <c r="E600" s="5">
        <f t="shared" ref="E600:E663" si="79">H599</f>
        <v>205633695.36696193</v>
      </c>
      <c r="F600" s="8">
        <f t="shared" si="73"/>
        <v>205.63369536696192</v>
      </c>
      <c r="G600" s="5">
        <f t="shared" si="77"/>
        <v>-170006.21628330991</v>
      </c>
      <c r="H600" s="9">
        <f t="shared" si="78"/>
        <v>205315719.56178519</v>
      </c>
      <c r="I600" s="8">
        <f t="shared" si="74"/>
        <v>205.31571956178519</v>
      </c>
    </row>
    <row r="601" spans="2:9" x14ac:dyDescent="0.3">
      <c r="B601" s="11">
        <f t="shared" si="75"/>
        <v>97.297038584334672</v>
      </c>
      <c r="C601" s="9">
        <f t="shared" si="76"/>
        <v>1.9077850702810792</v>
      </c>
      <c r="D601" s="10">
        <f t="shared" si="72"/>
        <v>523.15</v>
      </c>
      <c r="E601" s="5">
        <f t="shared" si="79"/>
        <v>205315719.56178519</v>
      </c>
      <c r="F601" s="8">
        <f t="shared" si="73"/>
        <v>205.31571956178519</v>
      </c>
      <c r="G601" s="5">
        <f t="shared" si="77"/>
        <v>-166728.81870471255</v>
      </c>
      <c r="H601" s="9">
        <f t="shared" si="78"/>
        <v>204997636.81067473</v>
      </c>
      <c r="I601" s="8">
        <f t="shared" si="74"/>
        <v>204.99763681067472</v>
      </c>
    </row>
    <row r="602" spans="2:9" x14ac:dyDescent="0.3">
      <c r="B602" s="11">
        <f t="shared" si="75"/>
        <v>99.242979356021365</v>
      </c>
      <c r="C602" s="9">
        <f t="shared" si="76"/>
        <v>1.9459407716866934</v>
      </c>
      <c r="D602" s="10">
        <f t="shared" si="72"/>
        <v>523.15</v>
      </c>
      <c r="E602" s="5">
        <f t="shared" si="79"/>
        <v>204997636.81067473</v>
      </c>
      <c r="F602" s="8">
        <f t="shared" si="73"/>
        <v>204.99763681067472</v>
      </c>
      <c r="G602" s="5">
        <f t="shared" si="77"/>
        <v>-163511.03968401815</v>
      </c>
      <c r="H602" s="9">
        <f t="shared" si="78"/>
        <v>204679454.0119327</v>
      </c>
      <c r="I602" s="8">
        <f t="shared" si="74"/>
        <v>204.67945401193271</v>
      </c>
    </row>
    <row r="603" spans="2:9" x14ac:dyDescent="0.3">
      <c r="B603" s="11">
        <f t="shared" si="75"/>
        <v>101.22783894314179</v>
      </c>
      <c r="C603" s="9">
        <f t="shared" si="76"/>
        <v>1.9848595871204253</v>
      </c>
      <c r="D603" s="10">
        <f t="shared" si="72"/>
        <v>523.15</v>
      </c>
      <c r="E603" s="5">
        <f t="shared" si="79"/>
        <v>204679454.0119327</v>
      </c>
      <c r="F603" s="8">
        <f t="shared" si="73"/>
        <v>204.67945401193271</v>
      </c>
      <c r="G603" s="5">
        <f t="shared" si="77"/>
        <v>-160351.91922911248</v>
      </c>
      <c r="H603" s="9">
        <f t="shared" si="78"/>
        <v>204361177.96773764</v>
      </c>
      <c r="I603" s="8">
        <f t="shared" si="74"/>
        <v>204.36117796773763</v>
      </c>
    </row>
    <row r="604" spans="2:9" x14ac:dyDescent="0.3">
      <c r="B604" s="11">
        <f t="shared" si="75"/>
        <v>103.25239572200462</v>
      </c>
      <c r="C604" s="9">
        <f t="shared" si="76"/>
        <v>2.0245567788628307</v>
      </c>
      <c r="D604" s="10">
        <f t="shared" si="72"/>
        <v>523.15</v>
      </c>
      <c r="E604" s="5">
        <f t="shared" si="79"/>
        <v>204361177.96773764</v>
      </c>
      <c r="F604" s="8">
        <f t="shared" si="73"/>
        <v>204.36117796773763</v>
      </c>
      <c r="G604" s="5">
        <f t="shared" si="77"/>
        <v>-157250.50822893594</v>
      </c>
      <c r="H604" s="9">
        <f t="shared" si="78"/>
        <v>204042815.38532314</v>
      </c>
      <c r="I604" s="8">
        <f t="shared" si="74"/>
        <v>204.04281538532314</v>
      </c>
    </row>
    <row r="605" spans="2:9" x14ac:dyDescent="0.3">
      <c r="B605" s="11">
        <f t="shared" si="75"/>
        <v>105.31744363644472</v>
      </c>
      <c r="C605" s="9">
        <f t="shared" si="76"/>
        <v>2.0650479144401004</v>
      </c>
      <c r="D605" s="10">
        <f t="shared" si="72"/>
        <v>523.15</v>
      </c>
      <c r="E605" s="5">
        <f t="shared" si="79"/>
        <v>204042815.38532314</v>
      </c>
      <c r="F605" s="8">
        <f t="shared" si="73"/>
        <v>204.04281538532314</v>
      </c>
      <c r="G605" s="5">
        <f t="shared" si="77"/>
        <v>-154205.86851028368</v>
      </c>
      <c r="H605" s="9">
        <f t="shared" si="78"/>
        <v>203724372.87816155</v>
      </c>
      <c r="I605" s="8">
        <f t="shared" si="74"/>
        <v>203.72437287816155</v>
      </c>
    </row>
    <row r="606" spans="2:9" x14ac:dyDescent="0.3">
      <c r="B606" s="11">
        <f t="shared" si="75"/>
        <v>107.42379250917362</v>
      </c>
      <c r="C606" s="9">
        <f t="shared" si="76"/>
        <v>2.1063488727289013</v>
      </c>
      <c r="D606" s="10">
        <f t="shared" si="72"/>
        <v>523.15</v>
      </c>
      <c r="E606" s="5">
        <f t="shared" si="79"/>
        <v>203724372.87816155</v>
      </c>
      <c r="F606" s="8">
        <f t="shared" si="73"/>
        <v>203.72437287816155</v>
      </c>
      <c r="G606" s="5">
        <f t="shared" si="77"/>
        <v>-151217.07288549334</v>
      </c>
      <c r="H606" s="9">
        <f t="shared" si="78"/>
        <v>203405856.96715182</v>
      </c>
      <c r="I606" s="8">
        <f t="shared" si="74"/>
        <v>203.40585696715183</v>
      </c>
    </row>
    <row r="607" spans="2:9" x14ac:dyDescent="0.3">
      <c r="B607" s="11">
        <f t="shared" si="75"/>
        <v>109.5722683593571</v>
      </c>
      <c r="C607" s="9">
        <f t="shared" si="76"/>
        <v>2.1484758501834733</v>
      </c>
      <c r="D607" s="10">
        <f t="shared" si="72"/>
        <v>523.15</v>
      </c>
      <c r="E607" s="5">
        <f t="shared" si="79"/>
        <v>203405856.96715182</v>
      </c>
      <c r="F607" s="8">
        <f t="shared" si="73"/>
        <v>203.40585696715183</v>
      </c>
      <c r="G607" s="5">
        <f t="shared" si="77"/>
        <v>-148283.20519137714</v>
      </c>
      <c r="H607" s="9">
        <f t="shared" si="78"/>
        <v>203087274.08181036</v>
      </c>
      <c r="I607" s="8">
        <f t="shared" si="74"/>
        <v>203.08727408181036</v>
      </c>
    </row>
    <row r="608" spans="2:9" x14ac:dyDescent="0.3">
      <c r="B608" s="11">
        <f t="shared" si="75"/>
        <v>111.76371372654424</v>
      </c>
      <c r="C608" s="9">
        <f t="shared" si="76"/>
        <v>2.1914453671871428</v>
      </c>
      <c r="D608" s="10">
        <f t="shared" si="72"/>
        <v>523.15</v>
      </c>
      <c r="E608" s="5">
        <f t="shared" si="79"/>
        <v>203087274.08181036</v>
      </c>
      <c r="F608" s="8">
        <f t="shared" si="73"/>
        <v>203.08727408181036</v>
      </c>
      <c r="G608" s="5">
        <f t="shared" si="77"/>
        <v>-145403.36031974407</v>
      </c>
      <c r="H608" s="9">
        <f t="shared" si="78"/>
        <v>202768630.56146422</v>
      </c>
      <c r="I608" s="8">
        <f t="shared" si="74"/>
        <v>202.76863056146422</v>
      </c>
    </row>
    <row r="609" spans="2:9" x14ac:dyDescent="0.3">
      <c r="B609" s="11">
        <f t="shared" si="75"/>
        <v>113.99898800107512</v>
      </c>
      <c r="C609" s="9">
        <f t="shared" si="76"/>
        <v>2.2352742745308802</v>
      </c>
      <c r="D609" s="10">
        <f t="shared" si="72"/>
        <v>523.15</v>
      </c>
      <c r="E609" s="5">
        <f t="shared" si="79"/>
        <v>202768630.56146422</v>
      </c>
      <c r="F609" s="8">
        <f t="shared" si="73"/>
        <v>202.76863056146422</v>
      </c>
      <c r="G609" s="5">
        <f t="shared" si="77"/>
        <v>-142576.64423985596</v>
      </c>
      <c r="H609" s="9">
        <f t="shared" si="78"/>
        <v>202449932.65644592</v>
      </c>
      <c r="I609" s="8">
        <f t="shared" si="74"/>
        <v>202.44993265644592</v>
      </c>
    </row>
    <row r="610" spans="2:9" x14ac:dyDescent="0.3">
      <c r="B610" s="11">
        <f t="shared" si="75"/>
        <v>116.27896776109662</v>
      </c>
      <c r="C610" s="9">
        <f t="shared" si="76"/>
        <v>2.2799797600215044</v>
      </c>
      <c r="D610" s="10">
        <f t="shared" si="72"/>
        <v>523.15</v>
      </c>
      <c r="E610" s="5">
        <f t="shared" si="79"/>
        <v>202449932.65644592</v>
      </c>
      <c r="F610" s="8">
        <f t="shared" si="73"/>
        <v>202.44993265644592</v>
      </c>
      <c r="G610" s="5">
        <f t="shared" si="77"/>
        <v>-139802.17401315089</v>
      </c>
      <c r="H610" s="9">
        <f t="shared" si="78"/>
        <v>202131186.52928892</v>
      </c>
      <c r="I610" s="8">
        <f t="shared" si="74"/>
        <v>202.13118652928893</v>
      </c>
    </row>
    <row r="611" spans="2:9" x14ac:dyDescent="0.3">
      <c r="B611" s="11">
        <f t="shared" si="75"/>
        <v>118.60454711631856</v>
      </c>
      <c r="C611" s="9">
        <f t="shared" si="76"/>
        <v>2.325579355221933</v>
      </c>
      <c r="D611" s="10">
        <f t="shared" si="72"/>
        <v>523.15</v>
      </c>
      <c r="E611" s="5">
        <f t="shared" si="79"/>
        <v>202131186.52928892</v>
      </c>
      <c r="F611" s="8">
        <f t="shared" si="73"/>
        <v>202.13118652928893</v>
      </c>
      <c r="G611" s="5">
        <f t="shared" si="77"/>
        <v>-137079.07780055801</v>
      </c>
      <c r="H611" s="9">
        <f t="shared" si="78"/>
        <v>201812398.25592309</v>
      </c>
      <c r="I611" s="8">
        <f t="shared" si="74"/>
        <v>201.81239825592309</v>
      </c>
    </row>
    <row r="612" spans="2:9" x14ac:dyDescent="0.3">
      <c r="B612" s="11">
        <f t="shared" si="75"/>
        <v>120.97663805864492</v>
      </c>
      <c r="C612" s="9">
        <f t="shared" si="76"/>
        <v>2.3720909423263663</v>
      </c>
      <c r="D612" s="10">
        <f t="shared" si="72"/>
        <v>523.15</v>
      </c>
      <c r="E612" s="5">
        <f t="shared" si="79"/>
        <v>201812398.25592309</v>
      </c>
      <c r="F612" s="8">
        <f t="shared" si="73"/>
        <v>201.81239825592309</v>
      </c>
      <c r="G612" s="5">
        <f t="shared" si="77"/>
        <v>-134406.49486272392</v>
      </c>
      <c r="H612" s="9">
        <f t="shared" si="78"/>
        <v>201493573.8268694</v>
      </c>
      <c r="I612" s="8">
        <f t="shared" si="74"/>
        <v>201.49357382686941</v>
      </c>
    </row>
    <row r="613" spans="2:9" x14ac:dyDescent="0.3">
      <c r="B613" s="11">
        <f t="shared" si="75"/>
        <v>123.39617081981783</v>
      </c>
      <c r="C613" s="9">
        <f t="shared" si="76"/>
        <v>2.4195327611729027</v>
      </c>
      <c r="D613" s="10">
        <f t="shared" si="72"/>
        <v>523.15</v>
      </c>
      <c r="E613" s="5">
        <f t="shared" si="79"/>
        <v>201493573.8268694</v>
      </c>
      <c r="F613" s="8">
        <f t="shared" si="73"/>
        <v>201.49357382686941</v>
      </c>
      <c r="G613" s="5">
        <f t="shared" si="77"/>
        <v>-131783.57555345472</v>
      </c>
      <c r="H613" s="9">
        <f t="shared" si="78"/>
        <v>201174719.1484333</v>
      </c>
      <c r="I613" s="8">
        <f t="shared" si="74"/>
        <v>201.1747191484333</v>
      </c>
    </row>
    <row r="614" spans="2:9" x14ac:dyDescent="0.3">
      <c r="B614" s="11">
        <f t="shared" si="75"/>
        <v>125.86409423621419</v>
      </c>
      <c r="C614" s="9">
        <f t="shared" si="76"/>
        <v>2.4679234163963599</v>
      </c>
      <c r="D614" s="10">
        <f t="shared" si="72"/>
        <v>523.15</v>
      </c>
      <c r="E614" s="5">
        <f t="shared" si="79"/>
        <v>201174719.1484333</v>
      </c>
      <c r="F614" s="8">
        <f t="shared" si="73"/>
        <v>201.1747191484333</v>
      </c>
      <c r="G614" s="5">
        <f t="shared" si="77"/>
        <v>-129209.48130668703</v>
      </c>
      <c r="H614" s="9">
        <f t="shared" si="78"/>
        <v>200855840.04389611</v>
      </c>
      <c r="I614" s="8">
        <f t="shared" si="74"/>
        <v>200.85584004389611</v>
      </c>
    </row>
    <row r="615" spans="2:9" x14ac:dyDescent="0.3">
      <c r="B615" s="11">
        <f t="shared" si="75"/>
        <v>128.38137612093848</v>
      </c>
      <c r="C615" s="9">
        <f t="shared" si="76"/>
        <v>2.5172818847242979</v>
      </c>
      <c r="D615" s="10">
        <f t="shared" si="72"/>
        <v>523.15</v>
      </c>
      <c r="E615" s="5">
        <f t="shared" si="79"/>
        <v>200855840.04389611</v>
      </c>
      <c r="F615" s="8">
        <f t="shared" si="73"/>
        <v>200.85584004389611</v>
      </c>
      <c r="G615" s="5">
        <f t="shared" si="77"/>
        <v>-126683.38461726926</v>
      </c>
      <c r="H615" s="9">
        <f t="shared" si="78"/>
        <v>200536942.25470349</v>
      </c>
      <c r="I615" s="8">
        <f t="shared" si="74"/>
        <v>200.53694225470349</v>
      </c>
    </row>
    <row r="616" spans="2:9" x14ac:dyDescent="0.3">
      <c r="B616" s="11">
        <f t="shared" si="75"/>
        <v>130.94900364335726</v>
      </c>
      <c r="C616" s="9">
        <f t="shared" si="76"/>
        <v>2.5676275224187748</v>
      </c>
      <c r="D616" s="10">
        <f t="shared" si="72"/>
        <v>523.15</v>
      </c>
      <c r="E616" s="5">
        <f t="shared" si="79"/>
        <v>200536942.25470349</v>
      </c>
      <c r="F616" s="8">
        <f t="shared" si="73"/>
        <v>200.53694225470349</v>
      </c>
      <c r="G616" s="5">
        <f t="shared" si="77"/>
        <v>-124204.4690158497</v>
      </c>
      <c r="H616" s="9">
        <f t="shared" si="78"/>
        <v>200218031.44165099</v>
      </c>
      <c r="I616" s="8">
        <f t="shared" si="74"/>
        <v>200.21803144165099</v>
      </c>
    </row>
    <row r="617" spans="2:9" x14ac:dyDescent="0.3">
      <c r="B617" s="11">
        <f t="shared" si="75"/>
        <v>133.5679837162244</v>
      </c>
      <c r="C617" s="9">
        <f t="shared" si="76"/>
        <v>2.6189800728671457</v>
      </c>
      <c r="D617" s="10">
        <f t="shared" si="72"/>
        <v>523.15</v>
      </c>
      <c r="E617" s="5">
        <f t="shared" si="79"/>
        <v>200218031.44165099</v>
      </c>
      <c r="F617" s="8">
        <f t="shared" si="73"/>
        <v>200.21803144165099</v>
      </c>
      <c r="G617" s="5">
        <f t="shared" si="77"/>
        <v>-121771.92903814527</v>
      </c>
      <c r="H617" s="9">
        <f t="shared" si="78"/>
        <v>199899113.1860655</v>
      </c>
      <c r="I617" s="8">
        <f t="shared" si="74"/>
        <v>199.89911318606551</v>
      </c>
    </row>
    <row r="618" spans="2:9" x14ac:dyDescent="0.3">
      <c r="B618" s="11">
        <f t="shared" si="75"/>
        <v>136.2393433905489</v>
      </c>
      <c r="C618" s="9">
        <f t="shared" si="76"/>
        <v>2.6713596743244921</v>
      </c>
      <c r="D618" s="10">
        <f t="shared" si="72"/>
        <v>523.15</v>
      </c>
      <c r="E618" s="5">
        <f t="shared" si="79"/>
        <v>199899113.1860655</v>
      </c>
      <c r="F618" s="8">
        <f t="shared" si="73"/>
        <v>199.89911318606551</v>
      </c>
      <c r="G618" s="5">
        <f t="shared" si="77"/>
        <v>-119384.97018886294</v>
      </c>
      <c r="H618" s="9">
        <f t="shared" si="78"/>
        <v>199580192.99098253</v>
      </c>
      <c r="I618" s="8">
        <f t="shared" si="74"/>
        <v>199.58019299098254</v>
      </c>
    </row>
    <row r="619" spans="2:9" x14ac:dyDescent="0.3">
      <c r="B619" s="11">
        <f t="shared" si="75"/>
        <v>138.96413025835989</v>
      </c>
      <c r="C619" s="9">
        <f t="shared" si="76"/>
        <v>2.724786867810991</v>
      </c>
      <c r="D619" s="10">
        <f t="shared" si="72"/>
        <v>523.15</v>
      </c>
      <c r="E619" s="5">
        <f t="shared" si="79"/>
        <v>199580192.99098253</v>
      </c>
      <c r="F619" s="8">
        <f t="shared" si="73"/>
        <v>199.58019299098254</v>
      </c>
      <c r="G619" s="5">
        <f t="shared" si="77"/>
        <v>-117042.80890053787</v>
      </c>
      <c r="H619" s="9">
        <f t="shared" si="78"/>
        <v>199261276.28231862</v>
      </c>
      <c r="I619" s="8">
        <f t="shared" si="74"/>
        <v>199.26127628231862</v>
      </c>
    </row>
    <row r="620" spans="2:9" x14ac:dyDescent="0.3">
      <c r="B620" s="11">
        <f t="shared" si="75"/>
        <v>141.74341286352708</v>
      </c>
      <c r="C620" s="9">
        <f t="shared" si="76"/>
        <v>2.7792826051671966</v>
      </c>
      <c r="D620" s="10">
        <f t="shared" si="72"/>
        <v>523.15</v>
      </c>
      <c r="E620" s="5">
        <f t="shared" si="79"/>
        <v>199261276.28231862</v>
      </c>
      <c r="F620" s="8">
        <f t="shared" si="73"/>
        <v>199.26127628231862</v>
      </c>
      <c r="G620" s="5">
        <f t="shared" si="77"/>
        <v>-114744.67248754254</v>
      </c>
      <c r="H620" s="9">
        <f t="shared" si="78"/>
        <v>198942368.41003838</v>
      </c>
      <c r="I620" s="8">
        <f t="shared" si="74"/>
        <v>198.94236841003837</v>
      </c>
    </row>
    <row r="621" spans="2:9" x14ac:dyDescent="0.3">
      <c r="B621" s="11">
        <f t="shared" si="75"/>
        <v>144.57828112079764</v>
      </c>
      <c r="C621" s="9">
        <f t="shared" si="76"/>
        <v>2.834868257270557</v>
      </c>
      <c r="D621" s="10">
        <f t="shared" si="72"/>
        <v>523.15</v>
      </c>
      <c r="E621" s="5">
        <f t="shared" si="79"/>
        <v>198942368.41003838</v>
      </c>
      <c r="F621" s="8">
        <f t="shared" si="73"/>
        <v>198.94236841003837</v>
      </c>
      <c r="G621" s="5">
        <f t="shared" si="77"/>
        <v>-112489.79909551774</v>
      </c>
      <c r="H621" s="9">
        <f t="shared" si="78"/>
        <v>198623474.64931574</v>
      </c>
      <c r="I621" s="8">
        <f t="shared" si="74"/>
        <v>198.62347464931574</v>
      </c>
    </row>
    <row r="622" spans="2:9" x14ac:dyDescent="0.3">
      <c r="B622" s="11">
        <f t="shared" si="75"/>
        <v>147.46984674321359</v>
      </c>
      <c r="C622" s="9">
        <f t="shared" si="76"/>
        <v>2.8915656224159534</v>
      </c>
      <c r="D622" s="10">
        <f t="shared" si="72"/>
        <v>523.15</v>
      </c>
      <c r="E622" s="5">
        <f t="shared" si="79"/>
        <v>198623474.64931574</v>
      </c>
      <c r="F622" s="8">
        <f t="shared" si="73"/>
        <v>198.62347464931574</v>
      </c>
      <c r="G622" s="5">
        <f t="shared" si="77"/>
        <v>-110277.43764646274</v>
      </c>
      <c r="H622" s="9">
        <f t="shared" si="78"/>
        <v>198304600.20168912</v>
      </c>
      <c r="I622" s="8">
        <f t="shared" si="74"/>
        <v>198.30460020168911</v>
      </c>
    </row>
    <row r="623" spans="2:9" x14ac:dyDescent="0.3">
      <c r="B623" s="11">
        <f t="shared" si="75"/>
        <v>150.41924367807786</v>
      </c>
      <c r="C623" s="9">
        <f t="shared" si="76"/>
        <v>2.9493969348642679</v>
      </c>
      <c r="D623" s="10">
        <f t="shared" si="72"/>
        <v>523.15</v>
      </c>
      <c r="E623" s="5">
        <f t="shared" si="79"/>
        <v>198304600.20168912</v>
      </c>
      <c r="F623" s="8">
        <f t="shared" si="73"/>
        <v>198.30460020168911</v>
      </c>
      <c r="G623" s="5">
        <f t="shared" si="77"/>
        <v>-108106.84777972034</v>
      </c>
      <c r="H623" s="9">
        <f t="shared" si="78"/>
        <v>197985750.19620979</v>
      </c>
      <c r="I623" s="8">
        <f t="shared" si="74"/>
        <v>197.98575019620978</v>
      </c>
    </row>
    <row r="624" spans="2:9" x14ac:dyDescent="0.3">
      <c r="B624" s="11">
        <f t="shared" si="75"/>
        <v>153.42762855163943</v>
      </c>
      <c r="C624" s="9">
        <f t="shared" si="76"/>
        <v>3.0083848735615675</v>
      </c>
      <c r="D624" s="10">
        <f t="shared" si="72"/>
        <v>523.15</v>
      </c>
      <c r="E624" s="5">
        <f t="shared" si="79"/>
        <v>197985750.19620979</v>
      </c>
      <c r="F624" s="8">
        <f t="shared" si="73"/>
        <v>197.98575019620978</v>
      </c>
      <c r="G624" s="5">
        <f t="shared" si="77"/>
        <v>-105977.29978908264</v>
      </c>
      <c r="H624" s="9">
        <f t="shared" si="78"/>
        <v>197666929.69058341</v>
      </c>
      <c r="I624" s="8">
        <f t="shared" si="74"/>
        <v>197.6669296905834</v>
      </c>
    </row>
    <row r="625" spans="2:9" x14ac:dyDescent="0.3">
      <c r="B625" s="11">
        <f t="shared" si="75"/>
        <v>156.49618112267223</v>
      </c>
      <c r="C625" s="9">
        <f t="shared" si="76"/>
        <v>3.0685525710327965</v>
      </c>
      <c r="D625" s="10">
        <f t="shared" si="72"/>
        <v>523.15</v>
      </c>
      <c r="E625" s="5">
        <f t="shared" si="79"/>
        <v>197666929.69058341</v>
      </c>
      <c r="F625" s="8">
        <f t="shared" si="73"/>
        <v>197.6669296905834</v>
      </c>
      <c r="G625" s="5">
        <f t="shared" si="77"/>
        <v>-103888.07455623514</v>
      </c>
      <c r="H625" s="9">
        <f t="shared" si="78"/>
        <v>197348143.67230421</v>
      </c>
      <c r="I625" s="8">
        <f t="shared" si="74"/>
        <v>197.34814367230422</v>
      </c>
    </row>
    <row r="626" spans="2:9" x14ac:dyDescent="0.3">
      <c r="B626" s="11">
        <f t="shared" si="75"/>
        <v>159.62610474512567</v>
      </c>
      <c r="C626" s="9">
        <f t="shared" si="76"/>
        <v>3.1299236224534468</v>
      </c>
      <c r="D626" s="10">
        <f t="shared" si="72"/>
        <v>523.15</v>
      </c>
      <c r="E626" s="5">
        <f t="shared" si="79"/>
        <v>197348143.67230421</v>
      </c>
      <c r="F626" s="8">
        <f t="shared" si="73"/>
        <v>197.34814367230422</v>
      </c>
      <c r="G626" s="5">
        <f t="shared" si="77"/>
        <v>-101838.46348075368</v>
      </c>
      <c r="H626" s="9">
        <f t="shared" si="78"/>
        <v>197029397.05978143</v>
      </c>
      <c r="I626" s="8">
        <f t="shared" si="74"/>
        <v>197.02939705978145</v>
      </c>
    </row>
    <row r="627" spans="2:9" x14ac:dyDescent="0.3">
      <c r="B627" s="11">
        <f t="shared" si="75"/>
        <v>162.8186268400282</v>
      </c>
      <c r="C627" s="9">
        <f t="shared" si="76"/>
        <v>3.1925220949025288</v>
      </c>
      <c r="D627" s="10">
        <f t="shared" si="72"/>
        <v>523.15</v>
      </c>
      <c r="E627" s="5">
        <f t="shared" si="79"/>
        <v>197029397.05978143</v>
      </c>
      <c r="F627" s="8">
        <f t="shared" si="73"/>
        <v>197.02939705978145</v>
      </c>
      <c r="G627" s="5">
        <f t="shared" si="77"/>
        <v>-99827.768406855816</v>
      </c>
      <c r="H627" s="9">
        <f t="shared" si="78"/>
        <v>196710694.70345774</v>
      </c>
      <c r="I627" s="8">
        <f t="shared" si="74"/>
        <v>196.71069470345773</v>
      </c>
    </row>
    <row r="628" spans="2:9" x14ac:dyDescent="0.3">
      <c r="B628" s="11">
        <f t="shared" si="75"/>
        <v>166.07499937682877</v>
      </c>
      <c r="C628" s="9">
        <f t="shared" si="76"/>
        <v>3.2563725368005692</v>
      </c>
      <c r="D628" s="10">
        <f t="shared" si="72"/>
        <v>523.15</v>
      </c>
      <c r="E628" s="5">
        <f t="shared" si="79"/>
        <v>196710694.70345774</v>
      </c>
      <c r="F628" s="8">
        <f t="shared" si="73"/>
        <v>196.71069470345773</v>
      </c>
      <c r="G628" s="5">
        <f t="shared" si="77"/>
        <v>-97855.301547106821</v>
      </c>
      <c r="H628" s="9">
        <f t="shared" si="78"/>
        <v>196392041.38691941</v>
      </c>
      <c r="I628" s="8">
        <f t="shared" si="74"/>
        <v>196.3920413869194</v>
      </c>
    </row>
    <row r="629" spans="2:9" x14ac:dyDescent="0.3">
      <c r="B629" s="11">
        <f t="shared" si="75"/>
        <v>169.39649936436535</v>
      </c>
      <c r="C629" s="9">
        <f t="shared" si="76"/>
        <v>3.3214999875365834</v>
      </c>
      <c r="D629" s="10">
        <f t="shared" si="72"/>
        <v>523.15</v>
      </c>
      <c r="E629" s="5">
        <f t="shared" si="79"/>
        <v>196392041.38691941</v>
      </c>
      <c r="F629" s="8">
        <f t="shared" si="73"/>
        <v>196.3920413869194</v>
      </c>
      <c r="G629" s="5">
        <f t="shared" si="77"/>
        <v>-95920.385403271925</v>
      </c>
      <c r="H629" s="9">
        <f t="shared" si="78"/>
        <v>196073441.82799792</v>
      </c>
      <c r="I629" s="8">
        <f t="shared" si="74"/>
        <v>196.07344182799793</v>
      </c>
    </row>
    <row r="630" spans="2:9" x14ac:dyDescent="0.3">
      <c r="B630" s="11">
        <f t="shared" si="75"/>
        <v>172.78442935165268</v>
      </c>
      <c r="C630" s="9">
        <f t="shared" si="76"/>
        <v>3.3879299872873219</v>
      </c>
      <c r="D630" s="10">
        <f t="shared" si="72"/>
        <v>523.15</v>
      </c>
      <c r="E630" s="5">
        <f t="shared" si="79"/>
        <v>196073441.82799792</v>
      </c>
      <c r="F630" s="8">
        <f t="shared" si="73"/>
        <v>196.07344182799793</v>
      </c>
      <c r="G630" s="5">
        <f t="shared" si="77"/>
        <v>-94022.3526844976</v>
      </c>
      <c r="H630" s="9">
        <f t="shared" si="78"/>
        <v>195754900.6798628</v>
      </c>
      <c r="I630" s="8">
        <f t="shared" si="74"/>
        <v>195.7549006798628</v>
      </c>
    </row>
    <row r="631" spans="2:9" x14ac:dyDescent="0.3">
      <c r="B631" s="11">
        <f t="shared" si="75"/>
        <v>176.24011793868573</v>
      </c>
      <c r="C631" s="9">
        <f t="shared" si="76"/>
        <v>3.4556885870330518</v>
      </c>
      <c r="D631" s="10">
        <f t="shared" si="72"/>
        <v>523.15</v>
      </c>
      <c r="E631" s="5">
        <f t="shared" si="79"/>
        <v>195754900.6798628</v>
      </c>
      <c r="F631" s="8">
        <f t="shared" si="73"/>
        <v>195.7549006798628</v>
      </c>
      <c r="G631" s="5">
        <f t="shared" si="77"/>
        <v>-92160.546223003577</v>
      </c>
      <c r="H631" s="9">
        <f t="shared" si="78"/>
        <v>195436422.53210524</v>
      </c>
      <c r="I631" s="8">
        <f t="shared" si="74"/>
        <v>195.43642253210524</v>
      </c>
    </row>
    <row r="632" spans="2:9" x14ac:dyDescent="0.3">
      <c r="B632" s="11">
        <f t="shared" si="75"/>
        <v>179.76492029745944</v>
      </c>
      <c r="C632" s="9">
        <f t="shared" si="76"/>
        <v>3.5248023587737123</v>
      </c>
      <c r="D632" s="10">
        <f t="shared" si="72"/>
        <v>523.15</v>
      </c>
      <c r="E632" s="5">
        <f t="shared" si="79"/>
        <v>195436422.53210524</v>
      </c>
      <c r="F632" s="8">
        <f t="shared" si="73"/>
        <v>195.43642253210524</v>
      </c>
      <c r="G632" s="5">
        <f t="shared" si="77"/>
        <v>-90334.318887453075</v>
      </c>
      <c r="H632" s="9">
        <f t="shared" si="78"/>
        <v>195118011.91181251</v>
      </c>
      <c r="I632" s="8">
        <f t="shared" si="74"/>
        <v>195.11801191181252</v>
      </c>
    </row>
    <row r="633" spans="2:9" x14ac:dyDescent="0.3">
      <c r="B633" s="11">
        <f t="shared" si="75"/>
        <v>183.36021870340863</v>
      </c>
      <c r="C633" s="9">
        <f t="shared" si="76"/>
        <v>3.5952984059491939</v>
      </c>
      <c r="D633" s="10">
        <f t="shared" si="72"/>
        <v>523.15</v>
      </c>
      <c r="E633" s="5">
        <f t="shared" si="79"/>
        <v>195118011.91181251</v>
      </c>
      <c r="F633" s="8">
        <f t="shared" si="73"/>
        <v>195.11801191181252</v>
      </c>
      <c r="G633" s="5">
        <f t="shared" si="77"/>
        <v>-88543.033494171308</v>
      </c>
      <c r="H633" s="9">
        <f t="shared" si="78"/>
        <v>194799673.28463301</v>
      </c>
      <c r="I633" s="8">
        <f t="shared" si="74"/>
        <v>194.799673284633</v>
      </c>
    </row>
    <row r="634" spans="2:9" x14ac:dyDescent="0.3">
      <c r="B634" s="11">
        <f t="shared" si="75"/>
        <v>187.02742307747681</v>
      </c>
      <c r="C634" s="9">
        <f t="shared" si="76"/>
        <v>3.6672043740681772</v>
      </c>
      <c r="D634" s="10">
        <f t="shared" si="72"/>
        <v>523.15</v>
      </c>
      <c r="E634" s="5">
        <f t="shared" si="79"/>
        <v>194799673.28463301</v>
      </c>
      <c r="F634" s="8">
        <f t="shared" si="73"/>
        <v>194.799673284633</v>
      </c>
      <c r="G634" s="5">
        <f t="shared" si="77"/>
        <v>-86786.062716370157</v>
      </c>
      <c r="H634" s="9">
        <f t="shared" si="78"/>
        <v>194481411.05583137</v>
      </c>
      <c r="I634" s="8">
        <f t="shared" si="74"/>
        <v>194.48141105583136</v>
      </c>
    </row>
    <row r="635" spans="2:9" x14ac:dyDescent="0.3">
      <c r="B635" s="11">
        <f t="shared" si="75"/>
        <v>190.76797153902635</v>
      </c>
      <c r="C635" s="9">
        <f t="shared" si="76"/>
        <v>3.7405484615495368</v>
      </c>
      <c r="D635" s="10">
        <f t="shared" si="72"/>
        <v>523.15</v>
      </c>
      <c r="E635" s="5">
        <f t="shared" si="79"/>
        <v>194481411.05583137</v>
      </c>
      <c r="F635" s="8">
        <f t="shared" si="73"/>
        <v>194.48141105583136</v>
      </c>
      <c r="G635" s="5">
        <f t="shared" si="77"/>
        <v>-85062.788991531314</v>
      </c>
      <c r="H635" s="9">
        <f t="shared" si="78"/>
        <v>194163229.57133397</v>
      </c>
      <c r="I635" s="8">
        <f t="shared" si="74"/>
        <v>194.16322957133397</v>
      </c>
    </row>
    <row r="636" spans="2:9" x14ac:dyDescent="0.3">
      <c r="B636" s="11">
        <f t="shared" si="75"/>
        <v>194.58333096980687</v>
      </c>
      <c r="C636" s="9">
        <f t="shared" si="76"/>
        <v>3.8153594307805179</v>
      </c>
      <c r="D636" s="10">
        <f t="shared" si="72"/>
        <v>523.15</v>
      </c>
      <c r="E636" s="5">
        <f t="shared" si="79"/>
        <v>194163229.57133397</v>
      </c>
      <c r="F636" s="8">
        <f t="shared" si="73"/>
        <v>194.16322957133397</v>
      </c>
      <c r="G636" s="5">
        <f t="shared" si="77"/>
        <v>-83372.604427099621</v>
      </c>
      <c r="H636" s="9">
        <f t="shared" si="78"/>
        <v>193845133.11876431</v>
      </c>
      <c r="I636" s="8">
        <f t="shared" si="74"/>
        <v>193.84513311876432</v>
      </c>
    </row>
    <row r="637" spans="2:9" x14ac:dyDescent="0.3">
      <c r="B637" s="11">
        <f t="shared" si="75"/>
        <v>198.47499758920301</v>
      </c>
      <c r="C637" s="9">
        <f t="shared" si="76"/>
        <v>3.8916666193961476</v>
      </c>
      <c r="D637" s="10">
        <f t="shared" si="72"/>
        <v>523.15</v>
      </c>
      <c r="E637" s="5">
        <f t="shared" si="79"/>
        <v>193845133.11876431</v>
      </c>
      <c r="F637" s="8">
        <f t="shared" si="73"/>
        <v>193.84513311876432</v>
      </c>
      <c r="G637" s="5">
        <f t="shared" si="77"/>
        <v>-81714.910704625901</v>
      </c>
      <c r="H637" s="9">
        <f t="shared" si="78"/>
        <v>193527125.92846817</v>
      </c>
      <c r="I637" s="8">
        <f t="shared" si="74"/>
        <v>193.52712592846817</v>
      </c>
    </row>
    <row r="638" spans="2:9" x14ac:dyDescent="0.3">
      <c r="B638" s="11">
        <f t="shared" si="75"/>
        <v>202.44449754098707</v>
      </c>
      <c r="C638" s="9">
        <f t="shared" si="76"/>
        <v>3.9694999517840586</v>
      </c>
      <c r="D638" s="10">
        <f t="shared" si="72"/>
        <v>523.15</v>
      </c>
      <c r="E638" s="5">
        <f t="shared" si="79"/>
        <v>193527125.92846817</v>
      </c>
      <c r="F638" s="8">
        <f t="shared" si="73"/>
        <v>193.52712592846817</v>
      </c>
      <c r="G638" s="5">
        <f t="shared" si="77"/>
        <v>-80089.118982496206</v>
      </c>
      <c r="H638" s="9">
        <f t="shared" si="78"/>
        <v>193209212.17452872</v>
      </c>
      <c r="I638" s="8">
        <f t="shared" si="74"/>
        <v>193.20921217452872</v>
      </c>
    </row>
    <row r="639" spans="2:9" x14ac:dyDescent="0.3">
      <c r="B639" s="11">
        <f t="shared" si="75"/>
        <v>206.49338749180683</v>
      </c>
      <c r="C639" s="9">
        <f t="shared" si="76"/>
        <v>4.0488899508197562</v>
      </c>
      <c r="D639" s="10">
        <f t="shared" si="72"/>
        <v>523.15</v>
      </c>
      <c r="E639" s="5">
        <f t="shared" si="79"/>
        <v>193209212.17452872</v>
      </c>
      <c r="F639" s="8">
        <f t="shared" si="73"/>
        <v>193.20921217452872</v>
      </c>
      <c r="G639" s="5">
        <f t="shared" si="77"/>
        <v>-78494.649797382212</v>
      </c>
      <c r="H639" s="9">
        <f t="shared" si="78"/>
        <v>192891395.97577098</v>
      </c>
      <c r="I639" s="8">
        <f t="shared" si="74"/>
        <v>192.89139597577099</v>
      </c>
    </row>
    <row r="640" spans="2:9" x14ac:dyDescent="0.3">
      <c r="B640" s="11">
        <f t="shared" si="75"/>
        <v>210.62325524164297</v>
      </c>
      <c r="C640" s="9">
        <f t="shared" si="76"/>
        <v>4.1298677498361371</v>
      </c>
      <c r="D640" s="10">
        <f t="shared" si="72"/>
        <v>523.15</v>
      </c>
      <c r="E640" s="5">
        <f t="shared" si="79"/>
        <v>192891395.97577098</v>
      </c>
      <c r="F640" s="8">
        <f t="shared" si="73"/>
        <v>192.89139597577099</v>
      </c>
      <c r="G640" s="5">
        <f t="shared" si="77"/>
        <v>-76930.932964533727</v>
      </c>
      <c r="H640" s="9">
        <f t="shared" si="78"/>
        <v>192573681.39675593</v>
      </c>
      <c r="I640" s="8">
        <f t="shared" si="74"/>
        <v>192.57368139675594</v>
      </c>
    </row>
    <row r="641" spans="2:9" x14ac:dyDescent="0.3">
      <c r="B641" s="11">
        <f t="shared" si="75"/>
        <v>214.83572034647582</v>
      </c>
      <c r="C641" s="9">
        <f t="shared" si="76"/>
        <v>4.2124651048328587</v>
      </c>
      <c r="D641" s="10">
        <f t="shared" si="72"/>
        <v>523.15</v>
      </c>
      <c r="E641" s="5">
        <f t="shared" si="79"/>
        <v>192573681.39675593</v>
      </c>
      <c r="F641" s="8">
        <f t="shared" si="73"/>
        <v>192.57368139675594</v>
      </c>
      <c r="G641" s="5">
        <f t="shared" si="77"/>
        <v>-75397.407477039684</v>
      </c>
      <c r="H641" s="9">
        <f t="shared" si="78"/>
        <v>192256072.44876403</v>
      </c>
      <c r="I641" s="8">
        <f t="shared" si="74"/>
        <v>192.25607244876403</v>
      </c>
    </row>
    <row r="642" spans="2:9" x14ac:dyDescent="0.3">
      <c r="B642" s="11">
        <f t="shared" si="75"/>
        <v>219.13243475340533</v>
      </c>
      <c r="C642" s="9">
        <f t="shared" si="76"/>
        <v>4.2967144069295102</v>
      </c>
      <c r="D642" s="10">
        <f t="shared" si="72"/>
        <v>523.15</v>
      </c>
      <c r="E642" s="5">
        <f t="shared" si="79"/>
        <v>192256072.44876403</v>
      </c>
      <c r="F642" s="8">
        <f t="shared" si="73"/>
        <v>192.25607244876403</v>
      </c>
      <c r="G642" s="5">
        <f t="shared" si="77"/>
        <v>-73893.521404170111</v>
      </c>
      <c r="H642" s="9">
        <f t="shared" si="78"/>
        <v>191938573.09076798</v>
      </c>
      <c r="I642" s="8">
        <f t="shared" si="74"/>
        <v>191.93857309076799</v>
      </c>
    </row>
    <row r="643" spans="2:9" x14ac:dyDescent="0.3">
      <c r="B643" s="11">
        <f t="shared" si="75"/>
        <v>223.51508344847343</v>
      </c>
      <c r="C643" s="9">
        <f t="shared" si="76"/>
        <v>4.3826486950680987</v>
      </c>
      <c r="D643" s="10">
        <f t="shared" si="72"/>
        <v>523.15</v>
      </c>
      <c r="E643" s="5">
        <f t="shared" si="79"/>
        <v>191938573.09076798</v>
      </c>
      <c r="F643" s="8">
        <f t="shared" si="73"/>
        <v>191.93857309076799</v>
      </c>
      <c r="G643" s="5">
        <f t="shared" si="77"/>
        <v>-72418.731788912381</v>
      </c>
      <c r="H643" s="9">
        <f t="shared" si="78"/>
        <v>191621187.23039481</v>
      </c>
      <c r="I643" s="8">
        <f t="shared" si="74"/>
        <v>191.62118723039481</v>
      </c>
    </row>
    <row r="644" spans="2:9" x14ac:dyDescent="0.3">
      <c r="B644" s="11">
        <f t="shared" si="75"/>
        <v>227.98538511744292</v>
      </c>
      <c r="C644" s="9">
        <f t="shared" si="76"/>
        <v>4.4703016689694834</v>
      </c>
      <c r="D644" s="10">
        <f t="shared" si="72"/>
        <v>523.15</v>
      </c>
      <c r="E644" s="5">
        <f t="shared" si="79"/>
        <v>191621187.23039481</v>
      </c>
      <c r="F644" s="8">
        <f t="shared" si="73"/>
        <v>191.62118723039481</v>
      </c>
      <c r="G644" s="5">
        <f t="shared" si="77"/>
        <v>-70972.504544806579</v>
      </c>
      <c r="H644" s="9">
        <f t="shared" si="78"/>
        <v>191303918.72487721</v>
      </c>
      <c r="I644" s="8">
        <f t="shared" si="74"/>
        <v>191.30391872487721</v>
      </c>
    </row>
    <row r="645" spans="2:9" x14ac:dyDescent="0.3">
      <c r="B645" s="11">
        <f t="shared" si="75"/>
        <v>232.54509281979179</v>
      </c>
      <c r="C645" s="9">
        <f t="shared" si="76"/>
        <v>4.5597077023488737</v>
      </c>
      <c r="D645" s="10">
        <f t="shared" si="72"/>
        <v>523.15</v>
      </c>
      <c r="E645" s="5">
        <f t="shared" si="79"/>
        <v>191303918.72487721</v>
      </c>
      <c r="F645" s="8">
        <f t="shared" si="73"/>
        <v>191.30391872487721</v>
      </c>
      <c r="G645" s="5">
        <f t="shared" si="77"/>
        <v>-69554.31435218433</v>
      </c>
      <c r="H645" s="9">
        <f t="shared" si="78"/>
        <v>190986771.38199395</v>
      </c>
      <c r="I645" s="8">
        <f t="shared" si="74"/>
        <v>190.98677138199395</v>
      </c>
    </row>
    <row r="646" spans="2:9" x14ac:dyDescent="0.3">
      <c r="B646" s="11">
        <f t="shared" si="75"/>
        <v>237.19599467618764</v>
      </c>
      <c r="C646" s="9">
        <f t="shared" si="76"/>
        <v>4.6509018563958477</v>
      </c>
      <c r="D646" s="10">
        <f t="shared" si="72"/>
        <v>523.15</v>
      </c>
      <c r="E646" s="5">
        <f t="shared" si="79"/>
        <v>190986771.38199395</v>
      </c>
      <c r="F646" s="8">
        <f t="shared" si="73"/>
        <v>190.98677138199395</v>
      </c>
      <c r="G646" s="5">
        <f t="shared" si="77"/>
        <v>-68163.644553906575</v>
      </c>
      <c r="H646" s="9">
        <f t="shared" si="78"/>
        <v>190669748.96099949</v>
      </c>
      <c r="I646" s="8">
        <f t="shared" si="74"/>
        <v>190.6697489609995</v>
      </c>
    </row>
    <row r="647" spans="2:9" x14ac:dyDescent="0.3">
      <c r="B647" s="11">
        <f t="shared" si="75"/>
        <v>241.93991456971139</v>
      </c>
      <c r="C647" s="9">
        <f t="shared" si="76"/>
        <v>4.7439198935237528</v>
      </c>
      <c r="D647" s="10">
        <f t="shared" si="72"/>
        <v>523.15</v>
      </c>
      <c r="E647" s="5">
        <f t="shared" si="79"/>
        <v>190669748.96099949</v>
      </c>
      <c r="F647" s="8">
        <f t="shared" si="73"/>
        <v>190.6697489609995</v>
      </c>
      <c r="G647" s="5">
        <f t="shared" si="77"/>
        <v>-66799.987050694835</v>
      </c>
      <c r="H647" s="9">
        <f t="shared" si="78"/>
        <v>190352855.17354256</v>
      </c>
      <c r="I647" s="8">
        <f t="shared" si="74"/>
        <v>190.35285517354257</v>
      </c>
    </row>
    <row r="648" spans="2:9" x14ac:dyDescent="0.3">
      <c r="B648" s="11">
        <f t="shared" si="75"/>
        <v>246.77871286110562</v>
      </c>
      <c r="C648" s="9">
        <f t="shared" si="76"/>
        <v>4.8387982913942267</v>
      </c>
      <c r="D648" s="10">
        <f t="shared" si="72"/>
        <v>523.15</v>
      </c>
      <c r="E648" s="5">
        <f t="shared" si="79"/>
        <v>190352855.17354256</v>
      </c>
      <c r="F648" s="8">
        <f t="shared" si="73"/>
        <v>190.35285517354257</v>
      </c>
      <c r="G648" s="5">
        <f t="shared" si="77"/>
        <v>-65462.842196143552</v>
      </c>
      <c r="H648" s="9">
        <f t="shared" si="78"/>
        <v>190036093.68457404</v>
      </c>
      <c r="I648" s="8">
        <f t="shared" si="74"/>
        <v>190.03609368457404</v>
      </c>
    </row>
    <row r="649" spans="2:9" x14ac:dyDescent="0.3">
      <c r="B649" s="11">
        <f t="shared" si="75"/>
        <v>251.71428711832775</v>
      </c>
      <c r="C649" s="9">
        <f t="shared" si="76"/>
        <v>4.9355742572221288</v>
      </c>
      <c r="D649" s="10">
        <f t="shared" si="72"/>
        <v>523.15</v>
      </c>
      <c r="E649" s="5">
        <f t="shared" si="79"/>
        <v>190036093.68457404</v>
      </c>
      <c r="F649" s="8">
        <f t="shared" si="73"/>
        <v>190.03609368457404</v>
      </c>
      <c r="G649" s="5">
        <f t="shared" si="77"/>
        <v>-64151.71869150117</v>
      </c>
      <c r="H649" s="9">
        <f t="shared" si="78"/>
        <v>189719468.1132437</v>
      </c>
      <c r="I649" s="8">
        <f t="shared" si="74"/>
        <v>189.71946811324369</v>
      </c>
    </row>
    <row r="650" spans="2:9" x14ac:dyDescent="0.3">
      <c r="B650" s="11">
        <f t="shared" si="75"/>
        <v>256.74857286069431</v>
      </c>
      <c r="C650" s="9">
        <f t="shared" si="76"/>
        <v>5.0342857423665635</v>
      </c>
      <c r="D650" s="10">
        <f t="shared" si="72"/>
        <v>523.15</v>
      </c>
      <c r="E650" s="5">
        <f t="shared" si="79"/>
        <v>189719468.1132437</v>
      </c>
      <c r="F650" s="8">
        <f t="shared" si="73"/>
        <v>189.71946811324369</v>
      </c>
      <c r="G650" s="5">
        <f t="shared" si="77"/>
        <v>-62866.133480298369</v>
      </c>
      <c r="H650" s="9">
        <f t="shared" si="78"/>
        <v>189402982.03378612</v>
      </c>
      <c r="I650" s="8">
        <f t="shared" si="74"/>
        <v>189.40298203378612</v>
      </c>
    </row>
    <row r="651" spans="2:9" x14ac:dyDescent="0.3">
      <c r="B651" s="11">
        <f t="shared" si="75"/>
        <v>261.88354431790822</v>
      </c>
      <c r="C651" s="9">
        <f t="shared" si="76"/>
        <v>5.1349714572139078</v>
      </c>
      <c r="D651" s="10">
        <f t="shared" si="72"/>
        <v>523.15</v>
      </c>
      <c r="E651" s="5">
        <f t="shared" si="79"/>
        <v>189402982.03378612</v>
      </c>
      <c r="F651" s="8">
        <f t="shared" si="73"/>
        <v>189.40298203378612</v>
      </c>
      <c r="G651" s="5">
        <f t="shared" si="77"/>
        <v>-61605.611642901793</v>
      </c>
      <c r="H651" s="9">
        <f t="shared" si="78"/>
        <v>189086638.97639561</v>
      </c>
      <c r="I651" s="8">
        <f t="shared" si="74"/>
        <v>189.08663897639562</v>
      </c>
    </row>
    <row r="652" spans="2:9" x14ac:dyDescent="0.3">
      <c r="B652" s="11">
        <f t="shared" si="75"/>
        <v>267.12121520426638</v>
      </c>
      <c r="C652" s="9">
        <f t="shared" si="76"/>
        <v>5.2376708863581598</v>
      </c>
      <c r="D652" s="10">
        <f t="shared" si="72"/>
        <v>523.15</v>
      </c>
      <c r="E652" s="5">
        <f t="shared" si="79"/>
        <v>189086638.97639561</v>
      </c>
      <c r="F652" s="8">
        <f t="shared" si="73"/>
        <v>189.08663897639562</v>
      </c>
      <c r="G652" s="5">
        <f t="shared" si="77"/>
        <v>-60369.686291067352</v>
      </c>
      <c r="H652" s="9">
        <f t="shared" si="78"/>
        <v>188770442.4280903</v>
      </c>
      <c r="I652" s="8">
        <f t="shared" si="74"/>
        <v>188.77044242809029</v>
      </c>
    </row>
    <row r="653" spans="2:9" x14ac:dyDescent="0.3">
      <c r="B653" s="11">
        <f t="shared" si="75"/>
        <v>272.46363950835172</v>
      </c>
      <c r="C653" s="9">
        <f t="shared" si="76"/>
        <v>5.3424243040853412</v>
      </c>
      <c r="D653" s="10">
        <f t="shared" si="72"/>
        <v>523.15</v>
      </c>
      <c r="E653" s="5">
        <f t="shared" si="79"/>
        <v>188770442.4280903</v>
      </c>
      <c r="F653" s="8">
        <f t="shared" si="73"/>
        <v>188.77044242809029</v>
      </c>
      <c r="G653" s="5">
        <f t="shared" si="77"/>
        <v>-59157.898462562305</v>
      </c>
      <c r="H653" s="9">
        <f t="shared" si="78"/>
        <v>188454395.83356529</v>
      </c>
      <c r="I653" s="8">
        <f t="shared" si="74"/>
        <v>188.45439583356529</v>
      </c>
    </row>
    <row r="654" spans="2:9" x14ac:dyDescent="0.3">
      <c r="B654" s="11">
        <f t="shared" si="75"/>
        <v>277.91291229851873</v>
      </c>
      <c r="C654" s="9">
        <f t="shared" si="76"/>
        <v>5.449272790167015</v>
      </c>
      <c r="D654" s="10">
        <f t="shared" si="72"/>
        <v>523.15</v>
      </c>
      <c r="E654" s="5">
        <f t="shared" si="79"/>
        <v>188454395.83356529</v>
      </c>
      <c r="F654" s="8">
        <f t="shared" si="73"/>
        <v>188.45439583356529</v>
      </c>
      <c r="G654" s="5">
        <f t="shared" si="77"/>
        <v>-57969.797015923163</v>
      </c>
      <c r="H654" s="9">
        <f t="shared" si="78"/>
        <v>188138502.59603491</v>
      </c>
      <c r="I654" s="8">
        <f t="shared" si="74"/>
        <v>188.13850259603493</v>
      </c>
    </row>
    <row r="655" spans="2:9" x14ac:dyDescent="0.3">
      <c r="B655" s="11">
        <f t="shared" si="75"/>
        <v>283.4711705444891</v>
      </c>
      <c r="C655" s="9">
        <f t="shared" si="76"/>
        <v>5.5582582459703644</v>
      </c>
      <c r="D655" s="10">
        <f t="shared" si="72"/>
        <v>523.15</v>
      </c>
      <c r="E655" s="5">
        <f t="shared" si="79"/>
        <v>188138502.59603491</v>
      </c>
      <c r="F655" s="8">
        <f t="shared" si="73"/>
        <v>188.13850259603493</v>
      </c>
      <c r="G655" s="5">
        <f t="shared" si="77"/>
        <v>-56804.938525412537</v>
      </c>
      <c r="H655" s="9">
        <f t="shared" si="78"/>
        <v>187822766.0780642</v>
      </c>
      <c r="I655" s="8">
        <f t="shared" si="74"/>
        <v>187.82276607806421</v>
      </c>
    </row>
    <row r="656" spans="2:9" x14ac:dyDescent="0.3">
      <c r="B656" s="11">
        <f t="shared" si="75"/>
        <v>289.1405939553789</v>
      </c>
      <c r="C656" s="9">
        <f t="shared" si="76"/>
        <v>5.6694234108898058</v>
      </c>
      <c r="D656" s="10">
        <f t="shared" si="72"/>
        <v>523.15</v>
      </c>
      <c r="E656" s="5">
        <f t="shared" si="79"/>
        <v>187822766.0780642</v>
      </c>
      <c r="F656" s="8">
        <f t="shared" si="73"/>
        <v>187.82276607806421</v>
      </c>
      <c r="G656" s="5">
        <f t="shared" si="77"/>
        <v>-55662.887176234683</v>
      </c>
      <c r="H656" s="9">
        <f t="shared" si="78"/>
        <v>187507189.60238954</v>
      </c>
      <c r="I656" s="8">
        <f t="shared" si="74"/>
        <v>187.50718960238953</v>
      </c>
    </row>
    <row r="657" spans="2:9" x14ac:dyDescent="0.3">
      <c r="B657" s="11">
        <f t="shared" si="75"/>
        <v>294.92340583448646</v>
      </c>
      <c r="C657" s="9">
        <f t="shared" si="76"/>
        <v>5.7828118791075553</v>
      </c>
      <c r="D657" s="10">
        <f t="shared" si="72"/>
        <v>523.15</v>
      </c>
      <c r="E657" s="5">
        <f t="shared" si="79"/>
        <v>187507189.60238954</v>
      </c>
      <c r="F657" s="8">
        <f t="shared" si="73"/>
        <v>187.50718960238953</v>
      </c>
      <c r="G657" s="5">
        <f t="shared" si="77"/>
        <v>-54543.214660066893</v>
      </c>
      <c r="H657" s="9">
        <f t="shared" si="78"/>
        <v>187191776.4527286</v>
      </c>
      <c r="I657" s="8">
        <f t="shared" si="74"/>
        <v>187.19177645272859</v>
      </c>
    </row>
    <row r="658" spans="2:9" x14ac:dyDescent="0.3">
      <c r="B658" s="11">
        <f t="shared" si="75"/>
        <v>300.8218739511762</v>
      </c>
      <c r="C658" s="9">
        <f t="shared" si="76"/>
        <v>5.8984681166897417</v>
      </c>
      <c r="D658" s="10">
        <f t="shared" si="72"/>
        <v>523.15</v>
      </c>
      <c r="E658" s="5">
        <f t="shared" si="79"/>
        <v>187191776.4527286</v>
      </c>
      <c r="F658" s="8">
        <f t="shared" si="73"/>
        <v>187.19177645272859</v>
      </c>
      <c r="G658" s="5">
        <f t="shared" si="77"/>
        <v>-53445.500070960428</v>
      </c>
      <c r="H658" s="9">
        <f t="shared" si="78"/>
        <v>186876529.87457949</v>
      </c>
      <c r="I658" s="8">
        <f t="shared" si="74"/>
        <v>186.87652987457949</v>
      </c>
    </row>
    <row r="659" spans="2:9" x14ac:dyDescent="0.3">
      <c r="B659" s="11">
        <f t="shared" si="75"/>
        <v>306.83831143019972</v>
      </c>
      <c r="C659" s="9">
        <f t="shared" si="76"/>
        <v>6.0164374790235229</v>
      </c>
      <c r="D659" s="10">
        <f t="shared" si="72"/>
        <v>523.15</v>
      </c>
      <c r="E659" s="5">
        <f t="shared" si="79"/>
        <v>186876529.87457949</v>
      </c>
      <c r="F659" s="8">
        <f t="shared" si="73"/>
        <v>186.87652987457949</v>
      </c>
      <c r="G659" s="5">
        <f t="shared" si="77"/>
        <v>-52369.329801662068</v>
      </c>
      <c r="H659" s="9">
        <f t="shared" si="78"/>
        <v>186561453.07600942</v>
      </c>
      <c r="I659" s="8">
        <f t="shared" si="74"/>
        <v>186.56145307600943</v>
      </c>
    </row>
    <row r="660" spans="2:9" x14ac:dyDescent="0.3">
      <c r="B660" s="11">
        <f t="shared" si="75"/>
        <v>312.97507765880374</v>
      </c>
      <c r="C660" s="9">
        <f t="shared" si="76"/>
        <v>6.1367662286040172</v>
      </c>
      <c r="D660" s="10">
        <f t="shared" si="72"/>
        <v>523.15</v>
      </c>
      <c r="E660" s="5">
        <f t="shared" si="79"/>
        <v>186561453.07600942</v>
      </c>
      <c r="F660" s="8">
        <f t="shared" si="73"/>
        <v>186.56145307600943</v>
      </c>
      <c r="G660" s="5">
        <f t="shared" si="77"/>
        <v>-51314.297440404771</v>
      </c>
      <c r="H660" s="9">
        <f t="shared" si="78"/>
        <v>186246549.2284326</v>
      </c>
      <c r="I660" s="8">
        <f t="shared" si="74"/>
        <v>186.2465492284326</v>
      </c>
    </row>
    <row r="661" spans="2:9" x14ac:dyDescent="0.3">
      <c r="B661" s="11">
        <f t="shared" si="75"/>
        <v>319.23457921197985</v>
      </c>
      <c r="C661" s="9">
        <f t="shared" si="76"/>
        <v>6.2595015531761078</v>
      </c>
      <c r="D661" s="10">
        <f t="shared" ref="D661:D724" si="80">$G$9+273.15</f>
        <v>523.15</v>
      </c>
      <c r="E661" s="5">
        <f t="shared" si="79"/>
        <v>186246549.2284326</v>
      </c>
      <c r="F661" s="8">
        <f t="shared" ref="F661:F724" si="81">E661/10^6</f>
        <v>186.2465492284326</v>
      </c>
      <c r="G661" s="5">
        <f t="shared" si="77"/>
        <v>-50280.003668211117</v>
      </c>
      <c r="H661" s="9">
        <f t="shared" si="78"/>
        <v>185931821.46737772</v>
      </c>
      <c r="I661" s="8">
        <f t="shared" ref="I661:I724" si="82">H661/10^6</f>
        <v>185.93182146737772</v>
      </c>
    </row>
    <row r="662" spans="2:9" x14ac:dyDescent="0.3">
      <c r="B662" s="11">
        <f t="shared" ref="B662:B725" si="83">B661*1.02</f>
        <v>325.61927079621944</v>
      </c>
      <c r="C662" s="9">
        <f t="shared" ref="C662:C725" si="84">B662-B661</f>
        <v>6.3846915842395902</v>
      </c>
      <c r="D662" s="10">
        <f t="shared" si="80"/>
        <v>523.15</v>
      </c>
      <c r="E662" s="5">
        <f t="shared" si="79"/>
        <v>185931821.46737772</v>
      </c>
      <c r="F662" s="8">
        <f t="shared" si="81"/>
        <v>185.93182146737772</v>
      </c>
      <c r="G662" s="5">
        <f t="shared" ref="G662:G725" si="85">((-64*(E662-$G$12)^2*$C$13)/(9*$C$14^3*$C$15^2*$C$16))*EXP(-$G$14/($C$9*D662))*SINH(($G$16*(E662-$G$12)*$C$11)/($C$9*D662))</f>
        <v>-49266.056156755345</v>
      </c>
      <c r="H662" s="9">
        <f t="shared" ref="H662:H725" si="86">E662+(G662*C662)</f>
        <v>185617272.89324501</v>
      </c>
      <c r="I662" s="8">
        <f t="shared" si="82"/>
        <v>185.617272893245</v>
      </c>
    </row>
    <row r="663" spans="2:9" x14ac:dyDescent="0.3">
      <c r="B663" s="11">
        <f t="shared" si="83"/>
        <v>332.13165621214381</v>
      </c>
      <c r="C663" s="9">
        <f t="shared" si="84"/>
        <v>6.5123854159243706</v>
      </c>
      <c r="D663" s="10">
        <f t="shared" si="80"/>
        <v>523.15</v>
      </c>
      <c r="E663" s="5">
        <f t="shared" si="79"/>
        <v>185617272.89324501</v>
      </c>
      <c r="F663" s="8">
        <f t="shared" si="81"/>
        <v>185.617272893245</v>
      </c>
      <c r="G663" s="5">
        <f t="shared" si="85"/>
        <v>-48272.069466821369</v>
      </c>
      <c r="H663" s="9">
        <f t="shared" si="86"/>
        <v>185302906.57205281</v>
      </c>
      <c r="I663" s="8">
        <f t="shared" si="82"/>
        <v>185.30290657205282</v>
      </c>
    </row>
    <row r="664" spans="2:9" x14ac:dyDescent="0.3">
      <c r="B664" s="11">
        <f t="shared" si="83"/>
        <v>338.77428933638669</v>
      </c>
      <c r="C664" s="9">
        <f t="shared" si="84"/>
        <v>6.6426331242428773</v>
      </c>
      <c r="D664" s="10">
        <f t="shared" si="80"/>
        <v>523.15</v>
      </c>
      <c r="E664" s="5">
        <f t="shared" ref="E664:E727" si="87">H663</f>
        <v>185302906.57205281</v>
      </c>
      <c r="F664" s="8">
        <f t="shared" si="81"/>
        <v>185.30290657205282</v>
      </c>
      <c r="G664" s="5">
        <f t="shared" si="85"/>
        <v>-47297.66494739661</v>
      </c>
      <c r="H664" s="9">
        <f t="shared" si="86"/>
        <v>184988725.53617388</v>
      </c>
      <c r="I664" s="8">
        <f t="shared" si="82"/>
        <v>184.98872553617389</v>
      </c>
    </row>
    <row r="665" spans="2:9" x14ac:dyDescent="0.3">
      <c r="B665" s="11">
        <f t="shared" si="83"/>
        <v>345.54977512311444</v>
      </c>
      <c r="C665" s="9">
        <f t="shared" si="84"/>
        <v>6.7754857867277565</v>
      </c>
      <c r="D665" s="10">
        <f t="shared" si="80"/>
        <v>523.15</v>
      </c>
      <c r="E665" s="5">
        <f t="shared" si="87"/>
        <v>184988725.53617388</v>
      </c>
      <c r="F665" s="8">
        <f t="shared" si="81"/>
        <v>184.98872553617389</v>
      </c>
      <c r="G665" s="5">
        <f t="shared" si="85"/>
        <v>-46342.47063543593</v>
      </c>
      <c r="H665" s="9">
        <f t="shared" si="86"/>
        <v>184674732.78506163</v>
      </c>
      <c r="I665" s="8">
        <f t="shared" si="82"/>
        <v>184.67473278506162</v>
      </c>
    </row>
    <row r="666" spans="2:9" x14ac:dyDescent="0.3">
      <c r="B666" s="11">
        <f t="shared" si="83"/>
        <v>352.46077062557674</v>
      </c>
      <c r="C666" s="9">
        <f t="shared" si="84"/>
        <v>6.9109955024622991</v>
      </c>
      <c r="D666" s="10">
        <f t="shared" si="80"/>
        <v>523.15</v>
      </c>
      <c r="E666" s="5">
        <f t="shared" si="87"/>
        <v>184674732.78506163</v>
      </c>
      <c r="F666" s="8">
        <f t="shared" si="81"/>
        <v>184.67473278506162</v>
      </c>
      <c r="G666" s="5">
        <f t="shared" si="85"/>
        <v>-45406.121156330039</v>
      </c>
      <c r="H666" s="9">
        <f t="shared" si="86"/>
        <v>184360931.28596598</v>
      </c>
      <c r="I666" s="8">
        <f t="shared" si="82"/>
        <v>184.36093128596599</v>
      </c>
    </row>
    <row r="667" spans="2:9" x14ac:dyDescent="0.3">
      <c r="B667" s="11">
        <f t="shared" si="83"/>
        <v>359.5099860380883</v>
      </c>
      <c r="C667" s="9">
        <f t="shared" si="84"/>
        <v>7.0492154125115576</v>
      </c>
      <c r="D667" s="10">
        <f t="shared" si="80"/>
        <v>523.15</v>
      </c>
      <c r="E667" s="5">
        <f t="shared" si="87"/>
        <v>184360931.28596598</v>
      </c>
      <c r="F667" s="8">
        <f t="shared" si="81"/>
        <v>184.36093128596599</v>
      </c>
      <c r="G667" s="5">
        <f t="shared" si="85"/>
        <v>-44488.257625108839</v>
      </c>
      <c r="H667" s="9">
        <f t="shared" si="86"/>
        <v>184047323.97463927</v>
      </c>
      <c r="I667" s="8">
        <f t="shared" si="82"/>
        <v>184.04732397463926</v>
      </c>
    </row>
    <row r="668" spans="2:9" x14ac:dyDescent="0.3">
      <c r="B668" s="11">
        <f t="shared" si="83"/>
        <v>366.70018575885007</v>
      </c>
      <c r="C668" s="9">
        <f t="shared" si="84"/>
        <v>7.1901997207617683</v>
      </c>
      <c r="D668" s="10">
        <f t="shared" si="80"/>
        <v>523.15</v>
      </c>
      <c r="E668" s="5">
        <f t="shared" si="87"/>
        <v>184047323.97463927</v>
      </c>
      <c r="F668" s="8">
        <f t="shared" si="81"/>
        <v>184.04732397463926</v>
      </c>
      <c r="G668" s="5">
        <f t="shared" si="85"/>
        <v>-43588.527548408565</v>
      </c>
      <c r="H668" s="9">
        <f t="shared" si="86"/>
        <v>183733913.75603229</v>
      </c>
      <c r="I668" s="8">
        <f t="shared" si="82"/>
        <v>183.73391375603228</v>
      </c>
    </row>
    <row r="669" spans="2:9" x14ac:dyDescent="0.3">
      <c r="B669" s="11">
        <f t="shared" si="83"/>
        <v>374.03418947402707</v>
      </c>
      <c r="C669" s="9">
        <f t="shared" si="84"/>
        <v>7.3340037151770048</v>
      </c>
      <c r="D669" s="10">
        <f t="shared" si="80"/>
        <v>523.15</v>
      </c>
      <c r="E669" s="5">
        <f t="shared" si="87"/>
        <v>183733913.75603229</v>
      </c>
      <c r="F669" s="8">
        <f t="shared" si="81"/>
        <v>183.73391375603228</v>
      </c>
      <c r="G669" s="5">
        <f t="shared" si="85"/>
        <v>-42706.584727231151</v>
      </c>
      <c r="H669" s="9">
        <f t="shared" si="86"/>
        <v>183420703.50498027</v>
      </c>
      <c r="I669" s="8">
        <f t="shared" si="82"/>
        <v>183.42070350498025</v>
      </c>
    </row>
    <row r="670" spans="2:9" x14ac:dyDescent="0.3">
      <c r="B670" s="11">
        <f t="shared" si="83"/>
        <v>381.51487326350764</v>
      </c>
      <c r="C670" s="9">
        <f t="shared" si="84"/>
        <v>7.4806837894805653</v>
      </c>
      <c r="D670" s="10">
        <f t="shared" si="80"/>
        <v>523.15</v>
      </c>
      <c r="E670" s="5">
        <f t="shared" si="87"/>
        <v>183420703.50498027</v>
      </c>
      <c r="F670" s="8">
        <f t="shared" si="81"/>
        <v>183.42070350498025</v>
      </c>
      <c r="G670" s="5">
        <f t="shared" si="85"/>
        <v>-41842.089160518583</v>
      </c>
      <c r="H670" s="9">
        <f t="shared" si="86"/>
        <v>183107696.06687918</v>
      </c>
      <c r="I670" s="8">
        <f t="shared" si="82"/>
        <v>183.10769606687919</v>
      </c>
    </row>
    <row r="671" spans="2:9" x14ac:dyDescent="0.3">
      <c r="B671" s="11">
        <f t="shared" si="83"/>
        <v>389.14517072877777</v>
      </c>
      <c r="C671" s="9">
        <f t="shared" si="84"/>
        <v>7.6302974652701323</v>
      </c>
      <c r="D671" s="10">
        <f t="shared" si="80"/>
        <v>523.15</v>
      </c>
      <c r="E671" s="5">
        <f t="shared" si="87"/>
        <v>183107696.06687918</v>
      </c>
      <c r="F671" s="8">
        <f t="shared" si="81"/>
        <v>183.10769606687919</v>
      </c>
      <c r="G671" s="5">
        <f t="shared" si="85"/>
        <v>-40994.706949568506</v>
      </c>
      <c r="H671" s="9">
        <f t="shared" si="86"/>
        <v>182794894.2583524</v>
      </c>
      <c r="I671" s="8">
        <f t="shared" si="82"/>
        <v>182.7948942583524</v>
      </c>
    </row>
    <row r="672" spans="2:9" x14ac:dyDescent="0.3">
      <c r="B672" s="11">
        <f t="shared" si="83"/>
        <v>396.92807414335334</v>
      </c>
      <c r="C672" s="9">
        <f t="shared" si="84"/>
        <v>7.7829034145755713</v>
      </c>
      <c r="D672" s="10">
        <f t="shared" si="80"/>
        <v>523.15</v>
      </c>
      <c r="E672" s="5">
        <f t="shared" si="87"/>
        <v>182794894.2583524</v>
      </c>
      <c r="F672" s="8">
        <f t="shared" si="81"/>
        <v>182.7948942583524</v>
      </c>
      <c r="G672" s="5">
        <f t="shared" si="85"/>
        <v>-40164.110203310054</v>
      </c>
      <c r="H672" s="9">
        <f t="shared" si="86"/>
        <v>182482300.86790767</v>
      </c>
      <c r="I672" s="8">
        <f t="shared" si="82"/>
        <v>182.48230086790767</v>
      </c>
    </row>
    <row r="673" spans="2:9" x14ac:dyDescent="0.3">
      <c r="B673" s="11">
        <f t="shared" si="83"/>
        <v>404.86663562622044</v>
      </c>
      <c r="C673" s="9">
        <f t="shared" si="84"/>
        <v>7.9385614828671009</v>
      </c>
      <c r="D673" s="10">
        <f t="shared" si="80"/>
        <v>523.15</v>
      </c>
      <c r="E673" s="5">
        <f t="shared" si="87"/>
        <v>182482300.86790767</v>
      </c>
      <c r="F673" s="8">
        <f t="shared" si="81"/>
        <v>182.48230086790767</v>
      </c>
      <c r="G673" s="5">
        <f t="shared" si="85"/>
        <v>-39349.976944461669</v>
      </c>
      <c r="H673" s="9">
        <f t="shared" si="86"/>
        <v>182169918.65658465</v>
      </c>
      <c r="I673" s="8">
        <f t="shared" si="82"/>
        <v>182.16991865658466</v>
      </c>
    </row>
    <row r="674" spans="2:9" x14ac:dyDescent="0.3">
      <c r="B674" s="11">
        <f t="shared" si="83"/>
        <v>412.96396833874485</v>
      </c>
      <c r="C674" s="9">
        <f t="shared" si="84"/>
        <v>8.0973327125244055</v>
      </c>
      <c r="D674" s="10">
        <f t="shared" si="80"/>
        <v>523.15</v>
      </c>
      <c r="E674" s="5">
        <f t="shared" si="87"/>
        <v>182169918.65658465</v>
      </c>
      <c r="F674" s="8">
        <f t="shared" si="81"/>
        <v>182.16991865658466</v>
      </c>
      <c r="G674" s="5">
        <f t="shared" si="85"/>
        <v>-38551.991016587519</v>
      </c>
      <c r="H674" s="9">
        <f t="shared" si="86"/>
        <v>181857750.35859308</v>
      </c>
      <c r="I674" s="8">
        <f t="shared" si="82"/>
        <v>181.85775035859308</v>
      </c>
    </row>
    <row r="675" spans="2:9" x14ac:dyDescent="0.3">
      <c r="B675" s="11">
        <f t="shared" si="83"/>
        <v>421.22324770551973</v>
      </c>
      <c r="C675" s="9">
        <f t="shared" si="84"/>
        <v>8.2592793667748765</v>
      </c>
      <c r="D675" s="10">
        <f t="shared" si="80"/>
        <v>523.15</v>
      </c>
      <c r="E675" s="5">
        <f t="shared" si="87"/>
        <v>181857750.35859308</v>
      </c>
      <c r="F675" s="8">
        <f t="shared" si="81"/>
        <v>181.85775035859308</v>
      </c>
      <c r="G675" s="5">
        <f t="shared" si="85"/>
        <v>-37769.841992070906</v>
      </c>
      <c r="H675" s="9">
        <f t="shared" si="86"/>
        <v>181545798.68194163</v>
      </c>
      <c r="I675" s="8">
        <f t="shared" si="82"/>
        <v>181.54579868194162</v>
      </c>
    </row>
    <row r="676" spans="2:9" x14ac:dyDescent="0.3">
      <c r="B676" s="11">
        <f t="shared" si="83"/>
        <v>429.64771265963014</v>
      </c>
      <c r="C676" s="9">
        <f t="shared" si="84"/>
        <v>8.4244649541104195</v>
      </c>
      <c r="D676" s="10">
        <f t="shared" si="80"/>
        <v>523.15</v>
      </c>
      <c r="E676" s="5">
        <f t="shared" si="87"/>
        <v>181545798.68194163</v>
      </c>
      <c r="F676" s="8">
        <f t="shared" si="81"/>
        <v>181.54579868194162</v>
      </c>
      <c r="G676" s="5">
        <f t="shared" si="85"/>
        <v>-37003.225081018798</v>
      </c>
      <c r="H676" s="9">
        <f t="shared" si="86"/>
        <v>181234066.30905753</v>
      </c>
      <c r="I676" s="8">
        <f t="shared" si="82"/>
        <v>181.23406630905754</v>
      </c>
    </row>
    <row r="677" spans="2:9" x14ac:dyDescent="0.3">
      <c r="B677" s="11">
        <f t="shared" si="83"/>
        <v>438.24066691282275</v>
      </c>
      <c r="C677" s="9">
        <f t="shared" si="84"/>
        <v>8.5929542531926018</v>
      </c>
      <c r="D677" s="10">
        <f t="shared" si="80"/>
        <v>523.15</v>
      </c>
      <c r="E677" s="5">
        <f t="shared" si="87"/>
        <v>181234066.30905753</v>
      </c>
      <c r="F677" s="8">
        <f t="shared" si="81"/>
        <v>181.23406630905754</v>
      </c>
      <c r="G677" s="5">
        <f t="shared" si="85"/>
        <v>-36251.841041110747</v>
      </c>
      <c r="H677" s="9">
        <f t="shared" si="86"/>
        <v>180922555.89739725</v>
      </c>
      <c r="I677" s="8">
        <f t="shared" si="82"/>
        <v>180.92255589739725</v>
      </c>
    </row>
    <row r="678" spans="2:9" x14ac:dyDescent="0.3">
      <c r="B678" s="11">
        <f t="shared" si="83"/>
        <v>447.00548025107923</v>
      </c>
      <c r="C678" s="9">
        <f t="shared" si="84"/>
        <v>8.7648133382564879</v>
      </c>
      <c r="D678" s="10">
        <f t="shared" si="80"/>
        <v>523.15</v>
      </c>
      <c r="E678" s="5">
        <f t="shared" si="87"/>
        <v>180922555.89739725</v>
      </c>
      <c r="F678" s="8">
        <f t="shared" si="81"/>
        <v>180.92255589739725</v>
      </c>
      <c r="G678" s="5">
        <f t="shared" si="85"/>
        <v>-35515.39608840648</v>
      </c>
      <c r="H678" s="9">
        <f t="shared" si="86"/>
        <v>180611270.08004811</v>
      </c>
      <c r="I678" s="8">
        <f t="shared" si="82"/>
        <v>180.61127008004812</v>
      </c>
    </row>
    <row r="679" spans="2:9" x14ac:dyDescent="0.3">
      <c r="B679" s="11">
        <f t="shared" si="83"/>
        <v>455.94558985610081</v>
      </c>
      <c r="C679" s="9">
        <f t="shared" si="84"/>
        <v>8.9401096050215756</v>
      </c>
      <c r="D679" s="10">
        <f t="shared" si="80"/>
        <v>523.15</v>
      </c>
      <c r="E679" s="5">
        <f t="shared" si="87"/>
        <v>180611270.08004811</v>
      </c>
      <c r="F679" s="8">
        <f t="shared" si="81"/>
        <v>180.61127008004812</v>
      </c>
      <c r="G679" s="5">
        <f t="shared" si="85"/>
        <v>-34793.601809121777</v>
      </c>
      <c r="H679" s="9">
        <f t="shared" si="86"/>
        <v>180300211.46632108</v>
      </c>
      <c r="I679" s="8">
        <f t="shared" si="82"/>
        <v>180.30021146632109</v>
      </c>
    </row>
    <row r="680" spans="2:9" x14ac:dyDescent="0.3">
      <c r="B680" s="11">
        <f t="shared" si="83"/>
        <v>465.06450165322286</v>
      </c>
      <c r="C680" s="9">
        <f t="shared" si="84"/>
        <v>9.1189117971220526</v>
      </c>
      <c r="D680" s="10">
        <f t="shared" si="80"/>
        <v>523.15</v>
      </c>
      <c r="E680" s="5">
        <f t="shared" si="87"/>
        <v>180300211.46632108</v>
      </c>
      <c r="F680" s="8">
        <f t="shared" si="81"/>
        <v>180.30021146632109</v>
      </c>
      <c r="G680" s="5">
        <f t="shared" si="85"/>
        <v>-34086.175072382575</v>
      </c>
      <c r="H680" s="9">
        <f t="shared" si="86"/>
        <v>179989382.64233476</v>
      </c>
      <c r="I680" s="8">
        <f t="shared" si="82"/>
        <v>179.98938264233476</v>
      </c>
    </row>
    <row r="681" spans="2:9" x14ac:dyDescent="0.3">
      <c r="B681" s="11">
        <f t="shared" si="83"/>
        <v>474.36579168628731</v>
      </c>
      <c r="C681" s="9">
        <f t="shared" si="84"/>
        <v>9.301290033064447</v>
      </c>
      <c r="D681" s="10">
        <f t="shared" si="80"/>
        <v>523.15</v>
      </c>
      <c r="E681" s="5">
        <f t="shared" si="87"/>
        <v>179989382.64233476</v>
      </c>
      <c r="F681" s="8">
        <f t="shared" si="81"/>
        <v>179.98938264233476</v>
      </c>
      <c r="G681" s="5">
        <f t="shared" si="85"/>
        <v>-33392.837943966646</v>
      </c>
      <c r="H681" s="9">
        <f t="shared" si="86"/>
        <v>179678786.17159081</v>
      </c>
      <c r="I681" s="8">
        <f t="shared" si="82"/>
        <v>179.67878617159082</v>
      </c>
    </row>
    <row r="682" spans="2:9" x14ac:dyDescent="0.3">
      <c r="B682" s="11">
        <f t="shared" si="83"/>
        <v>483.85310752001305</v>
      </c>
      <c r="C682" s="9">
        <f t="shared" si="84"/>
        <v>9.4873158337257451</v>
      </c>
      <c r="D682" s="10">
        <f t="shared" si="80"/>
        <v>523.15</v>
      </c>
      <c r="E682" s="5">
        <f t="shared" si="87"/>
        <v>179678786.17159081</v>
      </c>
      <c r="F682" s="8">
        <f t="shared" si="81"/>
        <v>179.67878617159082</v>
      </c>
      <c r="G682" s="5">
        <f t="shared" si="85"/>
        <v>-32713.317601040242</v>
      </c>
      <c r="H682" s="9">
        <f t="shared" si="86"/>
        <v>179368424.59554076</v>
      </c>
      <c r="I682" s="8">
        <f t="shared" si="82"/>
        <v>179.36842459554077</v>
      </c>
    </row>
    <row r="683" spans="2:9" x14ac:dyDescent="0.3">
      <c r="B683" s="11">
        <f t="shared" si="83"/>
        <v>493.53016967041333</v>
      </c>
      <c r="C683" s="9">
        <f t="shared" si="84"/>
        <v>9.6770621504002747</v>
      </c>
      <c r="D683" s="10">
        <f t="shared" si="80"/>
        <v>523.15</v>
      </c>
      <c r="E683" s="5">
        <f t="shared" si="87"/>
        <v>179368424.59554076</v>
      </c>
      <c r="F683" s="8">
        <f t="shared" si="81"/>
        <v>179.36842459554077</v>
      </c>
      <c r="G683" s="5">
        <f t="shared" si="85"/>
        <v>-32047.346247895581</v>
      </c>
      <c r="H683" s="9">
        <f t="shared" si="86"/>
        <v>179058300.43414447</v>
      </c>
      <c r="I683" s="8">
        <f t="shared" si="82"/>
        <v>179.05830043414446</v>
      </c>
    </row>
    <row r="684" spans="2:9" x14ac:dyDescent="0.3">
      <c r="B684" s="11">
        <f t="shared" si="83"/>
        <v>503.40077306382159</v>
      </c>
      <c r="C684" s="9">
        <f t="shared" si="84"/>
        <v>9.8706033934082598</v>
      </c>
      <c r="D684" s="10">
        <f t="shared" si="80"/>
        <v>523.15</v>
      </c>
      <c r="E684" s="5">
        <f t="shared" si="87"/>
        <v>179058300.43414447</v>
      </c>
      <c r="F684" s="8">
        <f t="shared" si="81"/>
        <v>179.05830043414446</v>
      </c>
      <c r="G684" s="5">
        <f t="shared" si="85"/>
        <v>-31394.661032695516</v>
      </c>
      <c r="H684" s="9">
        <f t="shared" si="86"/>
        <v>178748416.18642023</v>
      </c>
      <c r="I684" s="8">
        <f t="shared" si="82"/>
        <v>178.74841618642023</v>
      </c>
    </row>
    <row r="685" spans="2:9" x14ac:dyDescent="0.3">
      <c r="B685" s="11">
        <f t="shared" si="83"/>
        <v>513.46878852509803</v>
      </c>
      <c r="C685" s="9">
        <f t="shared" si="84"/>
        <v>10.068015461276445</v>
      </c>
      <c r="D685" s="10">
        <f t="shared" si="80"/>
        <v>523.15</v>
      </c>
      <c r="E685" s="5">
        <f t="shared" si="87"/>
        <v>178748416.18642023</v>
      </c>
      <c r="F685" s="8">
        <f t="shared" si="81"/>
        <v>178.74841618642023</v>
      </c>
      <c r="G685" s="5">
        <f t="shared" si="85"/>
        <v>-30755.003965229022</v>
      </c>
      <c r="H685" s="9">
        <f t="shared" si="86"/>
        <v>178438774.33098668</v>
      </c>
      <c r="I685" s="8">
        <f t="shared" si="82"/>
        <v>178.43877433098669</v>
      </c>
    </row>
    <row r="686" spans="2:9" x14ac:dyDescent="0.3">
      <c r="B686" s="11">
        <f t="shared" si="83"/>
        <v>523.73816429559997</v>
      </c>
      <c r="C686" s="9">
        <f t="shared" si="84"/>
        <v>10.269375770501938</v>
      </c>
      <c r="D686" s="10">
        <f t="shared" si="80"/>
        <v>523.15</v>
      </c>
      <c r="E686" s="5">
        <f t="shared" si="87"/>
        <v>178438774.33098668</v>
      </c>
      <c r="F686" s="8">
        <f t="shared" si="81"/>
        <v>178.43877433098669</v>
      </c>
      <c r="G686" s="5">
        <f t="shared" si="85"/>
        <v>-30128.121835681774</v>
      </c>
      <c r="H686" s="9">
        <f t="shared" si="86"/>
        <v>178129377.32659659</v>
      </c>
      <c r="I686" s="8">
        <f t="shared" si="82"/>
        <v>178.1293773265966</v>
      </c>
    </row>
    <row r="687" spans="2:9" x14ac:dyDescent="0.3">
      <c r="B687" s="11">
        <f t="shared" si="83"/>
        <v>534.21292758151196</v>
      </c>
      <c r="C687" s="9">
        <f t="shared" si="84"/>
        <v>10.47476328591199</v>
      </c>
      <c r="D687" s="10">
        <f t="shared" si="80"/>
        <v>523.15</v>
      </c>
      <c r="E687" s="5">
        <f t="shared" si="87"/>
        <v>178129377.32659659</v>
      </c>
      <c r="F687" s="8">
        <f t="shared" si="81"/>
        <v>178.1293773265966</v>
      </c>
      <c r="G687" s="5">
        <f t="shared" si="85"/>
        <v>-29513.766134423597</v>
      </c>
      <c r="H687" s="9">
        <f t="shared" si="86"/>
        <v>177820227.61266273</v>
      </c>
      <c r="I687" s="8">
        <f t="shared" si="82"/>
        <v>177.82022761266273</v>
      </c>
    </row>
    <row r="688" spans="2:9" x14ac:dyDescent="0.3">
      <c r="B688" s="11">
        <f t="shared" si="83"/>
        <v>544.89718613314221</v>
      </c>
      <c r="C688" s="9">
        <f t="shared" si="84"/>
        <v>10.684258551630251</v>
      </c>
      <c r="D688" s="10">
        <f t="shared" si="80"/>
        <v>523.15</v>
      </c>
      <c r="E688" s="5">
        <f t="shared" si="87"/>
        <v>177820227.61266273</v>
      </c>
      <c r="F688" s="8">
        <f t="shared" si="81"/>
        <v>177.82022761266273</v>
      </c>
      <c r="G688" s="5">
        <f t="shared" si="85"/>
        <v>-28911.69297281549</v>
      </c>
      <c r="H688" s="9">
        <f t="shared" si="86"/>
        <v>177511327.60977581</v>
      </c>
      <c r="I688" s="8">
        <f t="shared" si="82"/>
        <v>177.5113276097758</v>
      </c>
    </row>
    <row r="689" spans="2:9" x14ac:dyDescent="0.3">
      <c r="B689" s="11">
        <f t="shared" si="83"/>
        <v>555.79512985580504</v>
      </c>
      <c r="C689" s="9">
        <f t="shared" si="84"/>
        <v>10.897943722662831</v>
      </c>
      <c r="D689" s="10">
        <f t="shared" si="80"/>
        <v>523.15</v>
      </c>
      <c r="E689" s="5">
        <f t="shared" si="87"/>
        <v>177511327.60977581</v>
      </c>
      <c r="F689" s="8">
        <f t="shared" si="81"/>
        <v>177.5113276097758</v>
      </c>
      <c r="G689" s="5">
        <f t="shared" si="85"/>
        <v>-28321.663005036469</v>
      </c>
      <c r="H689" s="9">
        <f t="shared" si="86"/>
        <v>177202679.72021469</v>
      </c>
      <c r="I689" s="8">
        <f t="shared" si="82"/>
        <v>177.20267972021469</v>
      </c>
    </row>
    <row r="690" spans="2:9" x14ac:dyDescent="0.3">
      <c r="B690" s="11">
        <f t="shared" si="83"/>
        <v>566.91103245292118</v>
      </c>
      <c r="C690" s="9">
        <f t="shared" si="84"/>
        <v>11.115902597116133</v>
      </c>
      <c r="D690" s="10">
        <f t="shared" si="80"/>
        <v>523.15</v>
      </c>
      <c r="E690" s="5">
        <f t="shared" si="87"/>
        <v>177202679.72021469</v>
      </c>
      <c r="F690" s="8">
        <f t="shared" si="81"/>
        <v>177.20267972021469</v>
      </c>
      <c r="G690" s="5">
        <f t="shared" si="85"/>
        <v>-27743.441350930749</v>
      </c>
      <c r="H690" s="9">
        <f t="shared" si="86"/>
        <v>176894286.32844895</v>
      </c>
      <c r="I690" s="8">
        <f t="shared" si="82"/>
        <v>176.89428632844894</v>
      </c>
    </row>
    <row r="691" spans="2:9" x14ac:dyDescent="0.3">
      <c r="B691" s="11">
        <f t="shared" si="83"/>
        <v>578.24925310197966</v>
      </c>
      <c r="C691" s="9">
        <f t="shared" si="84"/>
        <v>11.338220649058485</v>
      </c>
      <c r="D691" s="10">
        <f t="shared" si="80"/>
        <v>523.15</v>
      </c>
      <c r="E691" s="5">
        <f t="shared" si="87"/>
        <v>176894286.32844895</v>
      </c>
      <c r="F691" s="8">
        <f t="shared" si="81"/>
        <v>176.89428632844894</v>
      </c>
      <c r="G691" s="5">
        <f t="shared" si="85"/>
        <v>-27176.797519874886</v>
      </c>
      <c r="H691" s="9">
        <f t="shared" si="86"/>
        <v>176586149.80163383</v>
      </c>
      <c r="I691" s="8">
        <f t="shared" si="82"/>
        <v>176.58614980163384</v>
      </c>
    </row>
    <row r="692" spans="2:9" x14ac:dyDescent="0.3">
      <c r="B692" s="11">
        <f t="shared" si="83"/>
        <v>589.81423816401923</v>
      </c>
      <c r="C692" s="9">
        <f t="shared" si="84"/>
        <v>11.564985062039568</v>
      </c>
      <c r="D692" s="10">
        <f t="shared" si="80"/>
        <v>523.15</v>
      </c>
      <c r="E692" s="5">
        <f t="shared" si="87"/>
        <v>176586149.80163383</v>
      </c>
      <c r="F692" s="8">
        <f t="shared" si="81"/>
        <v>176.58614980163384</v>
      </c>
      <c r="G692" s="5">
        <f t="shared" si="85"/>
        <v>-26621.505335663442</v>
      </c>
      <c r="H692" s="9">
        <f t="shared" si="86"/>
        <v>176278272.49009788</v>
      </c>
      <c r="I692" s="8">
        <f t="shared" si="82"/>
        <v>176.27827249009789</v>
      </c>
    </row>
    <row r="693" spans="2:9" x14ac:dyDescent="0.3">
      <c r="B693" s="11">
        <f t="shared" si="83"/>
        <v>601.6105229272996</v>
      </c>
      <c r="C693" s="9">
        <f t="shared" si="84"/>
        <v>11.796284763280369</v>
      </c>
      <c r="D693" s="10">
        <f t="shared" si="80"/>
        <v>523.15</v>
      </c>
      <c r="E693" s="5">
        <f t="shared" si="87"/>
        <v>176278272.49009788</v>
      </c>
      <c r="F693" s="8">
        <f t="shared" si="81"/>
        <v>176.27827249009789</v>
      </c>
      <c r="G693" s="5">
        <f t="shared" si="85"/>
        <v>-26077.342862411318</v>
      </c>
      <c r="H693" s="9">
        <f t="shared" si="86"/>
        <v>175970656.72782317</v>
      </c>
      <c r="I693" s="8">
        <f t="shared" si="82"/>
        <v>175.97065672782315</v>
      </c>
    </row>
    <row r="694" spans="2:9" x14ac:dyDescent="0.3">
      <c r="B694" s="11">
        <f t="shared" si="83"/>
        <v>613.64273338584564</v>
      </c>
      <c r="C694" s="9">
        <f t="shared" si="84"/>
        <v>12.032210458546047</v>
      </c>
      <c r="D694" s="10">
        <f t="shared" si="80"/>
        <v>523.15</v>
      </c>
      <c r="E694" s="5">
        <f t="shared" si="87"/>
        <v>175970656.72782317</v>
      </c>
      <c r="F694" s="8">
        <f t="shared" si="81"/>
        <v>175.97065672782315</v>
      </c>
      <c r="G694" s="5">
        <f t="shared" si="85"/>
        <v>-25544.092331470631</v>
      </c>
      <c r="H694" s="9">
        <f t="shared" si="86"/>
        <v>175663304.83291838</v>
      </c>
      <c r="I694" s="8">
        <f t="shared" si="82"/>
        <v>175.66330483291839</v>
      </c>
    </row>
    <row r="695" spans="2:9" x14ac:dyDescent="0.3">
      <c r="B695" s="11">
        <f t="shared" si="83"/>
        <v>625.9155880535626</v>
      </c>
      <c r="C695" s="9">
        <f t="shared" si="84"/>
        <v>12.272854667716956</v>
      </c>
      <c r="D695" s="10">
        <f t="shared" si="80"/>
        <v>523.15</v>
      </c>
      <c r="E695" s="5">
        <f t="shared" si="87"/>
        <v>175663304.83291838</v>
      </c>
      <c r="F695" s="8">
        <f t="shared" si="81"/>
        <v>175.66330483291839</v>
      </c>
      <c r="G695" s="5">
        <f t="shared" si="85"/>
        <v>-25021.540069358645</v>
      </c>
      <c r="H695" s="9">
        <f t="shared" si="86"/>
        <v>175356219.10808468</v>
      </c>
      <c r="I695" s="8">
        <f t="shared" si="82"/>
        <v>175.35621910808467</v>
      </c>
    </row>
    <row r="696" spans="2:9" x14ac:dyDescent="0.3">
      <c r="B696" s="11">
        <f t="shared" si="83"/>
        <v>638.43389981463383</v>
      </c>
      <c r="C696" s="9">
        <f t="shared" si="84"/>
        <v>12.518311761071232</v>
      </c>
      <c r="D696" s="10">
        <f t="shared" si="80"/>
        <v>523.15</v>
      </c>
      <c r="E696" s="5">
        <f t="shared" si="87"/>
        <v>175356219.10808468</v>
      </c>
      <c r="F696" s="8">
        <f t="shared" si="81"/>
        <v>175.35621910808467</v>
      </c>
      <c r="G696" s="5">
        <f t="shared" si="85"/>
        <v>-24509.476426693487</v>
      </c>
      <c r="H696" s="9">
        <f t="shared" si="86"/>
        <v>175049401.84107471</v>
      </c>
      <c r="I696" s="8">
        <f t="shared" si="82"/>
        <v>175.04940184107471</v>
      </c>
    </row>
    <row r="697" spans="2:9" x14ac:dyDescent="0.3">
      <c r="B697" s="11">
        <f t="shared" si="83"/>
        <v>651.20257781092653</v>
      </c>
      <c r="C697" s="9">
        <f t="shared" si="84"/>
        <v>12.768677996292695</v>
      </c>
      <c r="D697" s="10">
        <f t="shared" si="80"/>
        <v>523.15</v>
      </c>
      <c r="E697" s="5">
        <f t="shared" si="87"/>
        <v>175049401.84107471</v>
      </c>
      <c r="F697" s="8">
        <f t="shared" si="81"/>
        <v>175.04940184107471</v>
      </c>
      <c r="G697" s="5">
        <f t="shared" si="85"/>
        <v>-24007.695708133357</v>
      </c>
      <c r="H697" s="9">
        <f t="shared" si="86"/>
        <v>174742855.30514458</v>
      </c>
      <c r="I697" s="8">
        <f t="shared" si="82"/>
        <v>174.74285530514459</v>
      </c>
    </row>
    <row r="698" spans="2:9" x14ac:dyDescent="0.3">
      <c r="B698" s="11">
        <f t="shared" si="83"/>
        <v>664.22662936714505</v>
      </c>
      <c r="C698" s="9">
        <f t="shared" si="84"/>
        <v>13.024051556218524</v>
      </c>
      <c r="D698" s="10">
        <f t="shared" si="80"/>
        <v>523.15</v>
      </c>
      <c r="E698" s="5">
        <f t="shared" si="87"/>
        <v>174742855.30514458</v>
      </c>
      <c r="F698" s="8">
        <f t="shared" si="81"/>
        <v>174.74285530514459</v>
      </c>
      <c r="G698" s="5">
        <f t="shared" si="85"/>
        <v>-23515.996103314767</v>
      </c>
      <c r="H698" s="9">
        <f t="shared" si="86"/>
        <v>174436581.75949916</v>
      </c>
      <c r="I698" s="8">
        <f t="shared" si="82"/>
        <v>174.43658175949915</v>
      </c>
    </row>
    <row r="699" spans="2:9" x14ac:dyDescent="0.3">
      <c r="B699" s="11">
        <f t="shared" si="83"/>
        <v>677.51116195448799</v>
      </c>
      <c r="C699" s="9">
        <f t="shared" si="84"/>
        <v>13.284532587342937</v>
      </c>
      <c r="D699" s="10">
        <f t="shared" si="80"/>
        <v>523.15</v>
      </c>
      <c r="E699" s="5">
        <f t="shared" si="87"/>
        <v>174436581.75949916</v>
      </c>
      <c r="F699" s="8">
        <f t="shared" si="81"/>
        <v>174.43658175949915</v>
      </c>
      <c r="G699" s="5">
        <f t="shared" si="85"/>
        <v>-23034.179618784612</v>
      </c>
      <c r="H699" s="9">
        <f t="shared" si="86"/>
        <v>174130583.44973069</v>
      </c>
      <c r="I699" s="8">
        <f t="shared" si="82"/>
        <v>174.13058344973069</v>
      </c>
    </row>
    <row r="700" spans="2:9" x14ac:dyDescent="0.3">
      <c r="B700" s="11">
        <f t="shared" si="83"/>
        <v>691.06138519357773</v>
      </c>
      <c r="C700" s="9">
        <f t="shared" si="84"/>
        <v>13.550223239089746</v>
      </c>
      <c r="D700" s="10">
        <f t="shared" si="80"/>
        <v>523.15</v>
      </c>
      <c r="E700" s="5">
        <f t="shared" si="87"/>
        <v>174130583.44973069</v>
      </c>
      <c r="F700" s="8">
        <f t="shared" si="81"/>
        <v>174.13058344973069</v>
      </c>
      <c r="G700" s="5">
        <f t="shared" si="85"/>
        <v>-22562.052010920834</v>
      </c>
      <c r="H700" s="9">
        <f t="shared" si="86"/>
        <v>173824862.60825077</v>
      </c>
      <c r="I700" s="8">
        <f t="shared" si="82"/>
        <v>173.82486260825075</v>
      </c>
    </row>
    <row r="701" spans="2:9" x14ac:dyDescent="0.3">
      <c r="B701" s="11">
        <f t="shared" si="83"/>
        <v>704.88261289744935</v>
      </c>
      <c r="C701" s="9">
        <f t="shared" si="84"/>
        <v>13.821227703871614</v>
      </c>
      <c r="D701" s="10">
        <f t="shared" si="80"/>
        <v>523.15</v>
      </c>
      <c r="E701" s="5">
        <f t="shared" si="87"/>
        <v>173824862.60825077</v>
      </c>
      <c r="F701" s="8">
        <f t="shared" si="81"/>
        <v>173.82486260825075</v>
      </c>
      <c r="G701" s="5">
        <f t="shared" si="85"/>
        <v>-22099.422719835413</v>
      </c>
      <c r="H701" s="9">
        <f t="shared" si="86"/>
        <v>173519421.45471582</v>
      </c>
      <c r="I701" s="8">
        <f t="shared" si="82"/>
        <v>173.51942145471583</v>
      </c>
    </row>
    <row r="702" spans="2:9" x14ac:dyDescent="0.3">
      <c r="B702" s="11">
        <f t="shared" si="83"/>
        <v>718.98026515539834</v>
      </c>
      <c r="C702" s="9">
        <f t="shared" si="84"/>
        <v>14.097652257948994</v>
      </c>
      <c r="D702" s="10">
        <f t="shared" si="80"/>
        <v>523.15</v>
      </c>
      <c r="E702" s="5">
        <f t="shared" si="87"/>
        <v>173519421.45471582</v>
      </c>
      <c r="F702" s="8">
        <f t="shared" si="81"/>
        <v>173.51942145471583</v>
      </c>
      <c r="G702" s="5">
        <f t="shared" si="85"/>
        <v>-21646.10480425369</v>
      </c>
      <c r="H702" s="9">
        <f t="shared" si="86"/>
        <v>173214262.19644633</v>
      </c>
      <c r="I702" s="8">
        <f t="shared" si="82"/>
        <v>173.21426219644633</v>
      </c>
    </row>
    <row r="703" spans="2:9" x14ac:dyDescent="0.3">
      <c r="B703" s="11">
        <f t="shared" si="83"/>
        <v>733.35987045850629</v>
      </c>
      <c r="C703" s="9">
        <f t="shared" si="84"/>
        <v>14.379605303107951</v>
      </c>
      <c r="D703" s="10">
        <f t="shared" si="80"/>
        <v>523.15</v>
      </c>
      <c r="E703" s="5">
        <f t="shared" si="87"/>
        <v>173214262.19644633</v>
      </c>
      <c r="F703" s="8">
        <f t="shared" si="81"/>
        <v>173.21426219644633</v>
      </c>
      <c r="G703" s="5">
        <f t="shared" si="85"/>
        <v>-21201.914877363361</v>
      </c>
      <c r="H703" s="9">
        <f t="shared" si="86"/>
        <v>172909387.02883974</v>
      </c>
      <c r="I703" s="8">
        <f t="shared" si="82"/>
        <v>172.90938702883975</v>
      </c>
    </row>
    <row r="704" spans="2:9" x14ac:dyDescent="0.3">
      <c r="B704" s="11">
        <f t="shared" si="83"/>
        <v>748.02706786767646</v>
      </c>
      <c r="C704" s="9">
        <f t="shared" si="84"/>
        <v>14.667197409170171</v>
      </c>
      <c r="D704" s="10">
        <f t="shared" si="80"/>
        <v>523.15</v>
      </c>
      <c r="E704" s="5">
        <f t="shared" si="87"/>
        <v>172909387.02883974</v>
      </c>
      <c r="F704" s="8">
        <f t="shared" si="81"/>
        <v>172.90938702883975</v>
      </c>
      <c r="G704" s="5">
        <f t="shared" si="85"/>
        <v>-20766.673043626099</v>
      </c>
      <c r="H704" s="9">
        <f t="shared" si="86"/>
        <v>172604798.13577718</v>
      </c>
      <c r="I704" s="8">
        <f t="shared" si="82"/>
        <v>172.60479813577717</v>
      </c>
    </row>
    <row r="705" spans="2:9" x14ac:dyDescent="0.3">
      <c r="B705" s="11">
        <f t="shared" si="83"/>
        <v>762.98760922503004</v>
      </c>
      <c r="C705" s="9">
        <f t="shared" si="84"/>
        <v>14.960541357353577</v>
      </c>
      <c r="D705" s="10">
        <f t="shared" si="80"/>
        <v>523.15</v>
      </c>
      <c r="E705" s="5">
        <f t="shared" si="87"/>
        <v>172604798.13577718</v>
      </c>
      <c r="F705" s="8">
        <f t="shared" si="81"/>
        <v>172.60479813577717</v>
      </c>
      <c r="G705" s="5">
        <f t="shared" si="85"/>
        <v>-20340.202836544675</v>
      </c>
      <c r="H705" s="9">
        <f t="shared" si="86"/>
        <v>172300497.69002408</v>
      </c>
      <c r="I705" s="8">
        <f t="shared" si="82"/>
        <v>172.30049769002409</v>
      </c>
    </row>
    <row r="706" spans="2:9" x14ac:dyDescent="0.3">
      <c r="B706" s="11">
        <f t="shared" si="83"/>
        <v>778.24736140953064</v>
      </c>
      <c r="C706" s="9">
        <f t="shared" si="84"/>
        <v>15.259752184500599</v>
      </c>
      <c r="D706" s="10">
        <f t="shared" si="80"/>
        <v>523.15</v>
      </c>
      <c r="E706" s="5">
        <f t="shared" si="87"/>
        <v>172300497.69002408</v>
      </c>
      <c r="F706" s="8">
        <f t="shared" si="81"/>
        <v>172.30049769002409</v>
      </c>
      <c r="G706" s="5">
        <f t="shared" si="85"/>
        <v>-19922.331157377674</v>
      </c>
      <c r="H706" s="9">
        <f t="shared" si="86"/>
        <v>171996487.85362494</v>
      </c>
      <c r="I706" s="8">
        <f t="shared" si="82"/>
        <v>171.99648785362493</v>
      </c>
    </row>
    <row r="707" spans="2:9" x14ac:dyDescent="0.3">
      <c r="B707" s="11">
        <f t="shared" si="83"/>
        <v>793.81230863772123</v>
      </c>
      <c r="C707" s="9">
        <f t="shared" si="84"/>
        <v>15.56494722819059</v>
      </c>
      <c r="D707" s="10">
        <f t="shared" si="80"/>
        <v>523.15</v>
      </c>
      <c r="E707" s="5">
        <f t="shared" si="87"/>
        <v>171996487.85362494</v>
      </c>
      <c r="F707" s="8">
        <f t="shared" si="81"/>
        <v>171.99648785362493</v>
      </c>
      <c r="G707" s="5">
        <f t="shared" si="85"/>
        <v>-19512.888214794577</v>
      </c>
      <c r="H707" s="9">
        <f t="shared" si="86"/>
        <v>171692770.77829209</v>
      </c>
      <c r="I707" s="8">
        <f t="shared" si="82"/>
        <v>171.6927707782921</v>
      </c>
    </row>
    <row r="708" spans="2:9" x14ac:dyDescent="0.3">
      <c r="B708" s="11">
        <f t="shared" si="83"/>
        <v>809.68855481047569</v>
      </c>
      <c r="C708" s="9">
        <f t="shared" si="84"/>
        <v>15.876246172754463</v>
      </c>
      <c r="D708" s="10">
        <f t="shared" si="80"/>
        <v>523.15</v>
      </c>
      <c r="E708" s="5">
        <f t="shared" si="87"/>
        <v>171692770.77829209</v>
      </c>
      <c r="F708" s="8">
        <f t="shared" si="81"/>
        <v>171.6927707782921</v>
      </c>
      <c r="G708" s="5">
        <f t="shared" si="85"/>
        <v>-19111.707465462496</v>
      </c>
      <c r="H708" s="9">
        <f t="shared" si="86"/>
        <v>171389348.60578874</v>
      </c>
      <c r="I708" s="8">
        <f t="shared" si="82"/>
        <v>171.38934860578874</v>
      </c>
    </row>
    <row r="709" spans="2:9" x14ac:dyDescent="0.3">
      <c r="B709" s="11">
        <f t="shared" si="83"/>
        <v>825.8823259066852</v>
      </c>
      <c r="C709" s="9">
        <f t="shared" si="84"/>
        <v>16.193771096209503</v>
      </c>
      <c r="D709" s="10">
        <f t="shared" si="80"/>
        <v>523.15</v>
      </c>
      <c r="E709" s="5">
        <f t="shared" si="87"/>
        <v>171389348.60578874</v>
      </c>
      <c r="F709" s="8">
        <f t="shared" si="81"/>
        <v>171.38934860578874</v>
      </c>
      <c r="G709" s="5">
        <f t="shared" si="85"/>
        <v>-18718.625555556744</v>
      </c>
      <c r="H709" s="9">
        <f t="shared" si="86"/>
        <v>171086223.46830639</v>
      </c>
      <c r="I709" s="8">
        <f t="shared" si="82"/>
        <v>171.0862234683064</v>
      </c>
    </row>
    <row r="710" spans="2:9" x14ac:dyDescent="0.3">
      <c r="B710" s="11">
        <f t="shared" si="83"/>
        <v>842.39997242481888</v>
      </c>
      <c r="C710" s="9">
        <f t="shared" si="84"/>
        <v>16.517646518133688</v>
      </c>
      <c r="D710" s="10">
        <f t="shared" si="80"/>
        <v>523.15</v>
      </c>
      <c r="E710" s="5">
        <f t="shared" si="87"/>
        <v>171086223.46830639</v>
      </c>
      <c r="F710" s="8">
        <f t="shared" si="81"/>
        <v>171.0862234683064</v>
      </c>
      <c r="G710" s="5">
        <f t="shared" si="85"/>
        <v>-18333.482263186517</v>
      </c>
      <c r="H710" s="9">
        <f t="shared" si="86"/>
        <v>170783397.48883662</v>
      </c>
      <c r="I710" s="8">
        <f t="shared" si="82"/>
        <v>170.78339748883661</v>
      </c>
    </row>
    <row r="711" spans="2:9" x14ac:dyDescent="0.3">
      <c r="B711" s="11">
        <f t="shared" si="83"/>
        <v>859.24797187331524</v>
      </c>
      <c r="C711" s="9">
        <f t="shared" si="84"/>
        <v>16.847999448496353</v>
      </c>
      <c r="D711" s="10">
        <f t="shared" si="80"/>
        <v>523.15</v>
      </c>
      <c r="E711" s="5">
        <f t="shared" si="87"/>
        <v>170783397.48883662</v>
      </c>
      <c r="F711" s="8">
        <f t="shared" si="81"/>
        <v>170.78339748883661</v>
      </c>
      <c r="G711" s="5">
        <f t="shared" si="85"/>
        <v>-17956.120441726984</v>
      </c>
      <c r="H711" s="9">
        <f t="shared" si="86"/>
        <v>170480872.78153726</v>
      </c>
      <c r="I711" s="8">
        <f t="shared" si="82"/>
        <v>170.48087278153727</v>
      </c>
    </row>
    <row r="712" spans="2:9" x14ac:dyDescent="0.3">
      <c r="B712" s="11">
        <f t="shared" si="83"/>
        <v>876.43293131078156</v>
      </c>
      <c r="C712" s="9">
        <f t="shared" si="84"/>
        <v>17.184959437466318</v>
      </c>
      <c r="D712" s="10">
        <f t="shared" si="80"/>
        <v>523.15</v>
      </c>
      <c r="E712" s="5">
        <f t="shared" si="87"/>
        <v>170480872.78153726</v>
      </c>
      <c r="F712" s="8">
        <f t="shared" si="81"/>
        <v>170.48087278153727</v>
      </c>
      <c r="G712" s="5">
        <f t="shared" si="85"/>
        <v>-17586.385964048946</v>
      </c>
      <c r="H712" s="9">
        <f t="shared" si="86"/>
        <v>170178651.45209345</v>
      </c>
      <c r="I712" s="8">
        <f t="shared" si="82"/>
        <v>170.17865145209345</v>
      </c>
    </row>
    <row r="713" spans="2:9" x14ac:dyDescent="0.3">
      <c r="B713" s="11">
        <f t="shared" si="83"/>
        <v>893.96158993699726</v>
      </c>
      <c r="C713" s="9">
        <f t="shared" si="84"/>
        <v>17.528658626215702</v>
      </c>
      <c r="D713" s="10">
        <f t="shared" si="80"/>
        <v>523.15</v>
      </c>
      <c r="E713" s="5">
        <f t="shared" si="87"/>
        <v>170178651.45209345</v>
      </c>
      <c r="F713" s="8">
        <f t="shared" si="81"/>
        <v>170.17865145209345</v>
      </c>
      <c r="G713" s="5">
        <f t="shared" si="85"/>
        <v>-17224.127667637073</v>
      </c>
      <c r="H713" s="9">
        <f t="shared" si="86"/>
        <v>169876735.5980731</v>
      </c>
      <c r="I713" s="8">
        <f t="shared" si="82"/>
        <v>169.87673559807308</v>
      </c>
    </row>
    <row r="714" spans="2:9" x14ac:dyDescent="0.3">
      <c r="B714" s="11">
        <f t="shared" si="83"/>
        <v>911.84082173573722</v>
      </c>
      <c r="C714" s="9">
        <f t="shared" si="84"/>
        <v>17.879231798739966</v>
      </c>
      <c r="D714" s="10">
        <f t="shared" si="80"/>
        <v>523.15</v>
      </c>
      <c r="E714" s="5">
        <f t="shared" si="87"/>
        <v>169876735.5980731</v>
      </c>
      <c r="F714" s="8">
        <f t="shared" si="81"/>
        <v>169.87673559807308</v>
      </c>
      <c r="G714" s="5">
        <f t="shared" si="85"/>
        <v>-16869.197300587472</v>
      </c>
      <c r="H714" s="9">
        <f t="shared" si="86"/>
        <v>169575127.30927721</v>
      </c>
      <c r="I714" s="8">
        <f t="shared" si="82"/>
        <v>169.57512730927721</v>
      </c>
    </row>
    <row r="715" spans="2:9" x14ac:dyDescent="0.3">
      <c r="B715" s="11">
        <f t="shared" si="83"/>
        <v>930.07763817045202</v>
      </c>
      <c r="C715" s="9">
        <f t="shared" si="84"/>
        <v>18.236816434714797</v>
      </c>
      <c r="D715" s="10">
        <f t="shared" si="80"/>
        <v>523.15</v>
      </c>
      <c r="E715" s="5">
        <f t="shared" si="87"/>
        <v>169575127.30927721</v>
      </c>
      <c r="F715" s="8">
        <f t="shared" si="81"/>
        <v>169.57512730927721</v>
      </c>
      <c r="G715" s="5">
        <f t="shared" si="85"/>
        <v>-16521.449468475214</v>
      </c>
      <c r="H715" s="9">
        <f t="shared" si="86"/>
        <v>169273828.66808522</v>
      </c>
      <c r="I715" s="8">
        <f t="shared" si="82"/>
        <v>169.27382866808523</v>
      </c>
    </row>
    <row r="716" spans="2:9" x14ac:dyDescent="0.3">
      <c r="B716" s="11">
        <f t="shared" si="83"/>
        <v>948.67919093386104</v>
      </c>
      <c r="C716" s="9">
        <f t="shared" si="84"/>
        <v>18.601552763409018</v>
      </c>
      <c r="D716" s="10">
        <f t="shared" si="80"/>
        <v>523.15</v>
      </c>
      <c r="E716" s="5">
        <f t="shared" si="87"/>
        <v>169273828.66808522</v>
      </c>
      <c r="F716" s="8">
        <f t="shared" si="81"/>
        <v>169.27382866808523</v>
      </c>
      <c r="G716" s="5">
        <f t="shared" si="85"/>
        <v>-16180.741582082561</v>
      </c>
      <c r="H716" s="9">
        <f t="shared" si="86"/>
        <v>168972841.74979502</v>
      </c>
      <c r="I716" s="8">
        <f t="shared" si="82"/>
        <v>168.97284174979501</v>
      </c>
    </row>
    <row r="717" spans="2:9" x14ac:dyDescent="0.3">
      <c r="B717" s="11">
        <f t="shared" si="83"/>
        <v>967.65277475253822</v>
      </c>
      <c r="C717" s="9">
        <f t="shared" si="84"/>
        <v>18.973583818677184</v>
      </c>
      <c r="D717" s="10">
        <f t="shared" si="80"/>
        <v>523.15</v>
      </c>
      <c r="E717" s="5">
        <f t="shared" si="87"/>
        <v>168972841.74979502</v>
      </c>
      <c r="F717" s="8">
        <f t="shared" si="81"/>
        <v>168.97284174979501</v>
      </c>
      <c r="G717" s="5">
        <f t="shared" si="85"/>
        <v>-15846.933805978133</v>
      </c>
      <c r="H717" s="9">
        <f t="shared" si="86"/>
        <v>168672168.62295827</v>
      </c>
      <c r="I717" s="8">
        <f t="shared" si="82"/>
        <v>168.67216862295828</v>
      </c>
    </row>
    <row r="718" spans="2:9" x14ac:dyDescent="0.3">
      <c r="B718" s="11">
        <f t="shared" si="83"/>
        <v>987.00583024758896</v>
      </c>
      <c r="C718" s="9">
        <f t="shared" si="84"/>
        <v>19.353055495050739</v>
      </c>
      <c r="D718" s="10">
        <f t="shared" si="80"/>
        <v>523.15</v>
      </c>
      <c r="E718" s="5">
        <f t="shared" si="87"/>
        <v>168672168.62295827</v>
      </c>
      <c r="F718" s="8">
        <f t="shared" si="81"/>
        <v>168.67216862295828</v>
      </c>
      <c r="G718" s="5">
        <f t="shared" si="85"/>
        <v>-15519.889007937672</v>
      </c>
      <c r="H718" s="9">
        <f t="shared" si="86"/>
        <v>168371811.34971061</v>
      </c>
      <c r="I718" s="8">
        <f t="shared" si="82"/>
        <v>168.37181134971061</v>
      </c>
    </row>
    <row r="719" spans="2:9" x14ac:dyDescent="0.3">
      <c r="B719" s="11">
        <f t="shared" si="83"/>
        <v>1006.7459468525408</v>
      </c>
      <c r="C719" s="9">
        <f t="shared" si="84"/>
        <v>19.740116604951822</v>
      </c>
      <c r="D719" s="10">
        <f t="shared" si="80"/>
        <v>523.15</v>
      </c>
      <c r="E719" s="5">
        <f t="shared" si="87"/>
        <v>168371811.34971061</v>
      </c>
      <c r="F719" s="8">
        <f t="shared" si="81"/>
        <v>168.37181134971061</v>
      </c>
      <c r="G719" s="5">
        <f t="shared" si="85"/>
        <v>-15199.472709196287</v>
      </c>
      <c r="H719" s="9">
        <f t="shared" si="86"/>
        <v>168071771.98609731</v>
      </c>
      <c r="I719" s="8">
        <f t="shared" si="82"/>
        <v>168.0717719860973</v>
      </c>
    </row>
    <row r="720" spans="2:9" x14ac:dyDescent="0.3">
      <c r="B720" s="11">
        <f t="shared" si="83"/>
        <v>1026.8808657895916</v>
      </c>
      <c r="C720" s="9">
        <f t="shared" si="84"/>
        <v>20.13491893705077</v>
      </c>
      <c r="D720" s="10">
        <f t="shared" si="80"/>
        <v>523.15</v>
      </c>
      <c r="E720" s="5">
        <f t="shared" si="87"/>
        <v>168071771.98609731</v>
      </c>
      <c r="F720" s="8">
        <f t="shared" si="81"/>
        <v>168.0717719860973</v>
      </c>
      <c r="G720" s="5">
        <f t="shared" si="85"/>
        <v>-14885.553035522966</v>
      </c>
      <c r="H720" s="9">
        <f t="shared" si="86"/>
        <v>167772052.58239388</v>
      </c>
      <c r="I720" s="8">
        <f t="shared" si="82"/>
        <v>167.77205258239388</v>
      </c>
    </row>
    <row r="721" spans="2:9" x14ac:dyDescent="0.3">
      <c r="B721" s="11">
        <f t="shared" si="83"/>
        <v>1047.4184831053833</v>
      </c>
      <c r="C721" s="9">
        <f t="shared" si="84"/>
        <v>20.537617315791749</v>
      </c>
      <c r="D721" s="10">
        <f t="shared" si="80"/>
        <v>523.15</v>
      </c>
      <c r="E721" s="5">
        <f t="shared" si="87"/>
        <v>167772052.58239388</v>
      </c>
      <c r="F721" s="8">
        <f t="shared" si="81"/>
        <v>167.77205258239388</v>
      </c>
      <c r="G721" s="5">
        <f t="shared" si="85"/>
        <v>-14578.000669106748</v>
      </c>
      <c r="H721" s="9">
        <f t="shared" si="86"/>
        <v>167472655.18342242</v>
      </c>
      <c r="I721" s="8">
        <f t="shared" si="82"/>
        <v>167.4726551834224</v>
      </c>
    </row>
    <row r="722" spans="2:9" x14ac:dyDescent="0.3">
      <c r="B722" s="11">
        <f t="shared" si="83"/>
        <v>1068.3668527674911</v>
      </c>
      <c r="C722" s="9">
        <f t="shared" si="84"/>
        <v>20.94836966210778</v>
      </c>
      <c r="D722" s="10">
        <f t="shared" si="80"/>
        <v>523.15</v>
      </c>
      <c r="E722" s="5">
        <f t="shared" si="87"/>
        <v>167472655.18342242</v>
      </c>
      <c r="F722" s="8">
        <f t="shared" si="81"/>
        <v>167.4726551834224</v>
      </c>
      <c r="G722" s="5">
        <f t="shared" si="85"/>
        <v>-14276.6888012456</v>
      </c>
      <c r="H722" s="9">
        <f t="shared" si="86"/>
        <v>167173581.82886305</v>
      </c>
      <c r="I722" s="8">
        <f t="shared" si="82"/>
        <v>167.17358182886306</v>
      </c>
    </row>
    <row r="723" spans="2:9" x14ac:dyDescent="0.3">
      <c r="B723" s="11">
        <f t="shared" si="83"/>
        <v>1089.734189822841</v>
      </c>
      <c r="C723" s="9">
        <f t="shared" si="84"/>
        <v>21.367337055349935</v>
      </c>
      <c r="D723" s="10">
        <f t="shared" si="80"/>
        <v>523.15</v>
      </c>
      <c r="E723" s="5">
        <f t="shared" si="87"/>
        <v>167173581.82886305</v>
      </c>
      <c r="F723" s="8">
        <f t="shared" si="81"/>
        <v>167.17358182886306</v>
      </c>
      <c r="G723" s="5">
        <f t="shared" si="85"/>
        <v>-13981.493085827196</v>
      </c>
      <c r="H723" s="9">
        <f t="shared" si="86"/>
        <v>166874834.55356115</v>
      </c>
      <c r="I723" s="8">
        <f t="shared" si="82"/>
        <v>166.87483455356116</v>
      </c>
    </row>
    <row r="724" spans="2:9" x14ac:dyDescent="0.3">
      <c r="B724" s="11">
        <f t="shared" si="83"/>
        <v>1111.5288736192979</v>
      </c>
      <c r="C724" s="9">
        <f t="shared" si="84"/>
        <v>21.794683796456866</v>
      </c>
      <c r="D724" s="10">
        <f t="shared" si="80"/>
        <v>523.15</v>
      </c>
      <c r="E724" s="5">
        <f t="shared" si="87"/>
        <v>166874834.55356115</v>
      </c>
      <c r="F724" s="8">
        <f t="shared" si="81"/>
        <v>166.87483455356116</v>
      </c>
      <c r="G724" s="5">
        <f t="shared" si="85"/>
        <v>-13692.291593592297</v>
      </c>
      <c r="H724" s="9">
        <f t="shared" si="86"/>
        <v>166576415.38782993</v>
      </c>
      <c r="I724" s="8">
        <f t="shared" si="82"/>
        <v>166.57641538782994</v>
      </c>
    </row>
    <row r="725" spans="2:9" x14ac:dyDescent="0.3">
      <c r="B725" s="11">
        <f t="shared" si="83"/>
        <v>1133.7594510916838</v>
      </c>
      <c r="C725" s="9">
        <f t="shared" si="84"/>
        <v>22.230577472385903</v>
      </c>
      <c r="D725" s="10">
        <f t="shared" ref="D725:D788" si="88">$G$9+273.15</f>
        <v>523.15</v>
      </c>
      <c r="E725" s="5">
        <f t="shared" si="87"/>
        <v>166576415.38782993</v>
      </c>
      <c r="F725" s="8">
        <f t="shared" ref="F725:F788" si="89">E725/10^6</f>
        <v>166.57641538782994</v>
      </c>
      <c r="G725" s="5">
        <f t="shared" si="85"/>
        <v>-13408.964767170322</v>
      </c>
      <c r="H725" s="9">
        <f t="shared" si="86"/>
        <v>166278326.35774887</v>
      </c>
      <c r="I725" s="8">
        <f t="shared" ref="I725:I788" si="90">H725/10^6</f>
        <v>166.27832635774885</v>
      </c>
    </row>
    <row r="726" spans="2:9" x14ac:dyDescent="0.3">
      <c r="B726" s="11">
        <f t="shared" ref="B726:B789" si="91">B725*1.02</f>
        <v>1156.4346401135174</v>
      </c>
      <c r="C726" s="9">
        <f t="shared" ref="C726:C789" si="92">B726-B725</f>
        <v>22.675189021833603</v>
      </c>
      <c r="D726" s="10">
        <f t="shared" si="88"/>
        <v>523.15</v>
      </c>
      <c r="E726" s="5">
        <f t="shared" si="87"/>
        <v>166278326.35774887</v>
      </c>
      <c r="F726" s="8">
        <f t="shared" si="89"/>
        <v>166.27832635774885</v>
      </c>
      <c r="G726" s="5">
        <f t="shared" ref="G726:G789" si="93">((-64*(E726-$G$12)^2*$C$13)/(9*$C$14^3*$C$15^2*$C$16))*EXP(-$G$14/($C$9*D726))*SINH(($G$16*(E726-$G$12)*$C$11)/($C$9*D726))</f>
        <v>-13131.395376877459</v>
      </c>
      <c r="H726" s="9">
        <f t="shared" ref="H726:H789" si="94">E726+(G726*C726)</f>
        <v>165980569.48545775</v>
      </c>
      <c r="I726" s="8">
        <f t="shared" si="90"/>
        <v>165.98056948545775</v>
      </c>
    </row>
    <row r="727" spans="2:9" x14ac:dyDescent="0.3">
      <c r="B727" s="11">
        <f t="shared" si="91"/>
        <v>1179.5633329157877</v>
      </c>
      <c r="C727" s="9">
        <f t="shared" si="92"/>
        <v>23.12869280227028</v>
      </c>
      <c r="D727" s="10">
        <f t="shared" si="88"/>
        <v>523.15</v>
      </c>
      <c r="E727" s="5">
        <f t="shared" si="87"/>
        <v>165980569.48545775</v>
      </c>
      <c r="F727" s="8">
        <f t="shared" si="89"/>
        <v>165.98056948545775</v>
      </c>
      <c r="G727" s="5">
        <f t="shared" si="93"/>
        <v>-12859.468477267081</v>
      </c>
      <c r="H727" s="9">
        <f t="shared" si="94"/>
        <v>165683146.78944656</v>
      </c>
      <c r="I727" s="8">
        <f t="shared" si="90"/>
        <v>165.68314678944657</v>
      </c>
    </row>
    <row r="728" spans="2:9" x14ac:dyDescent="0.3">
      <c r="B728" s="11">
        <f t="shared" si="91"/>
        <v>1203.1545995741035</v>
      </c>
      <c r="C728" s="9">
        <f t="shared" si="92"/>
        <v>23.591266658315817</v>
      </c>
      <c r="D728" s="10">
        <f t="shared" si="88"/>
        <v>523.15</v>
      </c>
      <c r="E728" s="5">
        <f t="shared" ref="E728:E791" si="95">H727</f>
        <v>165683146.78944656</v>
      </c>
      <c r="F728" s="8">
        <f t="shared" si="89"/>
        <v>165.68314678944657</v>
      </c>
      <c r="G728" s="5">
        <f t="shared" si="93"/>
        <v>-12593.071364422574</v>
      </c>
      <c r="H728" s="9">
        <f t="shared" si="94"/>
        <v>165386060.28484127</v>
      </c>
      <c r="I728" s="8">
        <f t="shared" si="90"/>
        <v>165.38606028484128</v>
      </c>
    </row>
    <row r="729" spans="2:9" x14ac:dyDescent="0.3">
      <c r="B729" s="11">
        <f t="shared" si="91"/>
        <v>1227.2176915655855</v>
      </c>
      <c r="C729" s="9">
        <f t="shared" si="92"/>
        <v>24.063091991481997</v>
      </c>
      <c r="D729" s="10">
        <f t="shared" si="88"/>
        <v>523.15</v>
      </c>
      <c r="E729" s="5">
        <f t="shared" si="95"/>
        <v>165386060.28484127</v>
      </c>
      <c r="F729" s="8">
        <f t="shared" si="89"/>
        <v>165.38606028484128</v>
      </c>
      <c r="G729" s="5">
        <f t="shared" si="93"/>
        <v>-12332.093533982696</v>
      </c>
      <c r="H729" s="9">
        <f t="shared" si="94"/>
        <v>165089311.98368549</v>
      </c>
      <c r="I729" s="8">
        <f t="shared" si="90"/>
        <v>165.08931198368549</v>
      </c>
    </row>
    <row r="730" spans="2:9" x14ac:dyDescent="0.3">
      <c r="B730" s="11">
        <f t="shared" si="91"/>
        <v>1251.7620453968973</v>
      </c>
      <c r="C730" s="9">
        <f t="shared" si="92"/>
        <v>24.54435383131181</v>
      </c>
      <c r="D730" s="10">
        <f t="shared" si="88"/>
        <v>523.15</v>
      </c>
      <c r="E730" s="5">
        <f t="shared" si="95"/>
        <v>165089311.98368549</v>
      </c>
      <c r="F730" s="8">
        <f t="shared" si="89"/>
        <v>165.08931198368549</v>
      </c>
      <c r="G730" s="5">
        <f t="shared" si="93"/>
        <v>-12076.426639889327</v>
      </c>
      <c r="H730" s="9">
        <f t="shared" si="94"/>
        <v>164792903.89521816</v>
      </c>
      <c r="I730" s="8">
        <f t="shared" si="90"/>
        <v>164.79290389521816</v>
      </c>
    </row>
    <row r="731" spans="2:9" x14ac:dyDescent="0.3">
      <c r="B731" s="11">
        <f t="shared" si="91"/>
        <v>1276.7972863048353</v>
      </c>
      <c r="C731" s="9">
        <f t="shared" si="92"/>
        <v>25.035240907938032</v>
      </c>
      <c r="D731" s="10">
        <f t="shared" si="88"/>
        <v>523.15</v>
      </c>
      <c r="E731" s="5">
        <f t="shared" si="95"/>
        <v>164792903.89521816</v>
      </c>
      <c r="F731" s="8">
        <f t="shared" si="89"/>
        <v>164.79290389521816</v>
      </c>
      <c r="G731" s="5">
        <f t="shared" si="93"/>
        <v>-11825.964453847791</v>
      </c>
      <c r="H731" s="9">
        <f t="shared" si="94"/>
        <v>164496838.02614737</v>
      </c>
      <c r="I731" s="8">
        <f t="shared" si="90"/>
        <v>164.49683802614737</v>
      </c>
    </row>
    <row r="732" spans="2:9" x14ac:dyDescent="0.3">
      <c r="B732" s="11">
        <f t="shared" si="91"/>
        <v>1302.3332320309321</v>
      </c>
      <c r="C732" s="9">
        <f t="shared" si="92"/>
        <v>25.53594572609677</v>
      </c>
      <c r="D732" s="10">
        <f t="shared" si="88"/>
        <v>523.15</v>
      </c>
      <c r="E732" s="5">
        <f t="shared" si="95"/>
        <v>164496838.02614737</v>
      </c>
      <c r="F732" s="8">
        <f t="shared" si="89"/>
        <v>164.49683802614737</v>
      </c>
      <c r="G732" s="5">
        <f t="shared" si="93"/>
        <v>-11580.602825489901</v>
      </c>
      <c r="H732" s="9">
        <f t="shared" si="94"/>
        <v>164201116.38092017</v>
      </c>
      <c r="I732" s="8">
        <f t="shared" si="90"/>
        <v>164.20111638092018</v>
      </c>
    </row>
    <row r="733" spans="2:9" x14ac:dyDescent="0.3">
      <c r="B733" s="11">
        <f t="shared" si="91"/>
        <v>1328.3798966715508</v>
      </c>
      <c r="C733" s="9">
        <f t="shared" si="92"/>
        <v>26.046664640618701</v>
      </c>
      <c r="D733" s="10">
        <f t="shared" si="88"/>
        <v>523.15</v>
      </c>
      <c r="E733" s="5">
        <f t="shared" si="95"/>
        <v>164201116.38092017</v>
      </c>
      <c r="F733" s="8">
        <f t="shared" si="89"/>
        <v>164.20111638092018</v>
      </c>
      <c r="G733" s="5">
        <f t="shared" si="93"/>
        <v>-11340.239643229665</v>
      </c>
      <c r="H733" s="9">
        <f t="shared" si="94"/>
        <v>163905740.96198872</v>
      </c>
      <c r="I733" s="8">
        <f t="shared" si="90"/>
        <v>163.90574096198873</v>
      </c>
    </row>
    <row r="734" spans="2:9" x14ac:dyDescent="0.3">
      <c r="B734" s="11">
        <f t="shared" si="91"/>
        <v>1354.9474946049818</v>
      </c>
      <c r="C734" s="9">
        <f t="shared" si="92"/>
        <v>26.567597933430989</v>
      </c>
      <c r="D734" s="10">
        <f t="shared" si="88"/>
        <v>523.15</v>
      </c>
      <c r="E734" s="5">
        <f t="shared" si="95"/>
        <v>163905740.96198872</v>
      </c>
      <c r="F734" s="8">
        <f t="shared" si="89"/>
        <v>163.90574096198873</v>
      </c>
      <c r="G734" s="5">
        <f t="shared" si="93"/>
        <v>-11104.774795801988</v>
      </c>
      <c r="H734" s="9">
        <f t="shared" si="94"/>
        <v>163610713.77007255</v>
      </c>
      <c r="I734" s="8">
        <f t="shared" si="90"/>
        <v>163.61071377007255</v>
      </c>
    </row>
    <row r="735" spans="2:9" x14ac:dyDescent="0.3">
      <c r="B735" s="11">
        <f t="shared" si="91"/>
        <v>1382.0464444970814</v>
      </c>
      <c r="C735" s="9">
        <f t="shared" si="92"/>
        <v>27.098949892099654</v>
      </c>
      <c r="D735" s="10">
        <f t="shared" si="88"/>
        <v>523.15</v>
      </c>
      <c r="E735" s="5">
        <f t="shared" si="95"/>
        <v>163610713.77007255</v>
      </c>
      <c r="F735" s="8">
        <f t="shared" si="89"/>
        <v>163.61071377007255</v>
      </c>
      <c r="G735" s="5">
        <f t="shared" si="93"/>
        <v>-10874.110134474613</v>
      </c>
      <c r="H735" s="9">
        <f t="shared" si="94"/>
        <v>163316036.80441725</v>
      </c>
      <c r="I735" s="8">
        <f t="shared" si="90"/>
        <v>163.31603680441725</v>
      </c>
    </row>
    <row r="736" spans="2:9" x14ac:dyDescent="0.3">
      <c r="B736" s="11">
        <f t="shared" si="91"/>
        <v>1409.6873733870232</v>
      </c>
      <c r="C736" s="9">
        <f t="shared" si="92"/>
        <v>27.640928889941733</v>
      </c>
      <c r="D736" s="10">
        <f t="shared" si="88"/>
        <v>523.15</v>
      </c>
      <c r="E736" s="5">
        <f t="shared" si="95"/>
        <v>163316036.80441725</v>
      </c>
      <c r="F736" s="8">
        <f t="shared" si="89"/>
        <v>163.31603680441725</v>
      </c>
      <c r="G736" s="5">
        <f t="shared" si="93"/>
        <v>-10648.149435923382</v>
      </c>
      <c r="H736" s="9">
        <f t="shared" si="94"/>
        <v>163021712.06304944</v>
      </c>
      <c r="I736" s="8">
        <f t="shared" si="90"/>
        <v>163.02171206304945</v>
      </c>
    </row>
    <row r="737" spans="2:9" x14ac:dyDescent="0.3">
      <c r="B737" s="11">
        <f t="shared" si="91"/>
        <v>1437.8811208547636</v>
      </c>
      <c r="C737" s="9">
        <f t="shared" si="92"/>
        <v>28.193747467740423</v>
      </c>
      <c r="D737" s="10">
        <f t="shared" si="88"/>
        <v>523.15</v>
      </c>
      <c r="E737" s="5">
        <f t="shared" si="95"/>
        <v>163021712.06304944</v>
      </c>
      <c r="F737" s="8">
        <f t="shared" si="89"/>
        <v>163.02171206304945</v>
      </c>
      <c r="G737" s="5">
        <f t="shared" si="93"/>
        <v>-10426.798365761288</v>
      </c>
      <c r="H737" s="9">
        <f t="shared" si="94"/>
        <v>162727741.54302812</v>
      </c>
      <c r="I737" s="8">
        <f t="shared" si="90"/>
        <v>162.72774154302812</v>
      </c>
    </row>
    <row r="738" spans="2:9" x14ac:dyDescent="0.3">
      <c r="B738" s="11">
        <f t="shared" si="91"/>
        <v>1466.6387432718589</v>
      </c>
      <c r="C738" s="9">
        <f t="shared" si="92"/>
        <v>28.757622417095263</v>
      </c>
      <c r="D738" s="10">
        <f t="shared" si="88"/>
        <v>523.15</v>
      </c>
      <c r="E738" s="5">
        <f t="shared" si="95"/>
        <v>162727741.54302812</v>
      </c>
      <c r="F738" s="8">
        <f t="shared" si="89"/>
        <v>162.72774154302812</v>
      </c>
      <c r="G738" s="5">
        <f t="shared" si="93"/>
        <v>-10209.964442711656</v>
      </c>
      <c r="H738" s="9">
        <f t="shared" si="94"/>
        <v>162434127.24069265</v>
      </c>
      <c r="I738" s="8">
        <f t="shared" si="90"/>
        <v>162.43412724069265</v>
      </c>
    </row>
    <row r="739" spans="2:9" x14ac:dyDescent="0.3">
      <c r="B739" s="11">
        <f t="shared" si="91"/>
        <v>1495.971518137296</v>
      </c>
      <c r="C739" s="9">
        <f t="shared" si="92"/>
        <v>29.332774865437159</v>
      </c>
      <c r="D739" s="10">
        <f t="shared" si="88"/>
        <v>523.15</v>
      </c>
      <c r="E739" s="5">
        <f t="shared" si="95"/>
        <v>162434127.24069265</v>
      </c>
      <c r="F739" s="8">
        <f t="shared" si="89"/>
        <v>162.43412724069265</v>
      </c>
      <c r="G739" s="5">
        <f t="shared" si="93"/>
        <v>-9997.5570034159355</v>
      </c>
      <c r="H739" s="9">
        <f t="shared" si="94"/>
        <v>162140871.15190706</v>
      </c>
      <c r="I739" s="8">
        <f t="shared" si="90"/>
        <v>162.14087115190705</v>
      </c>
    </row>
    <row r="740" spans="2:9" x14ac:dyDescent="0.3">
      <c r="B740" s="11">
        <f t="shared" si="91"/>
        <v>1525.890948500042</v>
      </c>
      <c r="C740" s="9">
        <f t="shared" si="92"/>
        <v>29.91943036274597</v>
      </c>
      <c r="D740" s="10">
        <f t="shared" si="88"/>
        <v>523.15</v>
      </c>
      <c r="E740" s="5">
        <f t="shared" si="95"/>
        <v>162140871.15190706</v>
      </c>
      <c r="F740" s="8">
        <f t="shared" si="89"/>
        <v>162.14087115190705</v>
      </c>
      <c r="G740" s="5">
        <f t="shared" si="93"/>
        <v>-9789.4871678664786</v>
      </c>
      <c r="H740" s="9">
        <f t="shared" si="94"/>
        <v>161847975.27230108</v>
      </c>
      <c r="I740" s="8">
        <f t="shared" si="90"/>
        <v>161.84797527230108</v>
      </c>
    </row>
    <row r="741" spans="2:9" x14ac:dyDescent="0.3">
      <c r="B741" s="11">
        <f t="shared" si="91"/>
        <v>1556.4087674700429</v>
      </c>
      <c r="C741" s="9">
        <f t="shared" si="92"/>
        <v>30.517818970000917</v>
      </c>
      <c r="D741" s="10">
        <f t="shared" si="88"/>
        <v>523.15</v>
      </c>
      <c r="E741" s="5">
        <f t="shared" si="95"/>
        <v>161847975.27230108</v>
      </c>
      <c r="F741" s="8">
        <f t="shared" si="89"/>
        <v>161.84797527230108</v>
      </c>
      <c r="G741" s="5">
        <f t="shared" si="93"/>
        <v>-9585.667805455063</v>
      </c>
      <c r="H741" s="9">
        <f t="shared" si="94"/>
        <v>161555441.59750763</v>
      </c>
      <c r="I741" s="8">
        <f t="shared" si="90"/>
        <v>161.55544159750764</v>
      </c>
    </row>
    <row r="742" spans="2:9" x14ac:dyDescent="0.3">
      <c r="B742" s="11">
        <f t="shared" si="91"/>
        <v>1587.5369428194438</v>
      </c>
      <c r="C742" s="9">
        <f t="shared" si="92"/>
        <v>31.128175349400863</v>
      </c>
      <c r="D742" s="10">
        <f t="shared" si="88"/>
        <v>523.15</v>
      </c>
      <c r="E742" s="5">
        <f t="shared" si="95"/>
        <v>161555441.59750763</v>
      </c>
      <c r="F742" s="8">
        <f t="shared" si="89"/>
        <v>161.55544159750764</v>
      </c>
      <c r="G742" s="5">
        <f t="shared" si="93"/>
        <v>-9386.0135016275617</v>
      </c>
      <c r="H742" s="9">
        <f t="shared" si="94"/>
        <v>161263272.12339711</v>
      </c>
      <c r="I742" s="8">
        <f t="shared" si="90"/>
        <v>161.26327212339712</v>
      </c>
    </row>
    <row r="743" spans="2:9" x14ac:dyDescent="0.3">
      <c r="B743" s="11">
        <f t="shared" si="91"/>
        <v>1619.2876816758326</v>
      </c>
      <c r="C743" s="9">
        <f t="shared" si="92"/>
        <v>31.750738856388807</v>
      </c>
      <c r="D743" s="10">
        <f t="shared" si="88"/>
        <v>523.15</v>
      </c>
      <c r="E743" s="5">
        <f t="shared" si="95"/>
        <v>161263272.12339711</v>
      </c>
      <c r="F743" s="8">
        <f t="shared" si="89"/>
        <v>161.26327212339712</v>
      </c>
      <c r="G743" s="5">
        <f t="shared" si="93"/>
        <v>-9190.4405251358548</v>
      </c>
      <c r="H743" s="9">
        <f t="shared" si="94"/>
        <v>160971468.84630835</v>
      </c>
      <c r="I743" s="8">
        <f t="shared" si="90"/>
        <v>160.97146884630834</v>
      </c>
    </row>
    <row r="744" spans="2:9" x14ac:dyDescent="0.3">
      <c r="B744" s="11">
        <f t="shared" si="91"/>
        <v>1651.6734353093493</v>
      </c>
      <c r="C744" s="9">
        <f t="shared" si="92"/>
        <v>32.385753633516742</v>
      </c>
      <c r="D744" s="10">
        <f t="shared" si="88"/>
        <v>523.15</v>
      </c>
      <c r="E744" s="5">
        <f t="shared" si="95"/>
        <v>160971468.84630835</v>
      </c>
      <c r="F744" s="8">
        <f t="shared" si="89"/>
        <v>160.97146884630834</v>
      </c>
      <c r="G744" s="5">
        <f t="shared" si="93"/>
        <v>-8998.8667958772967</v>
      </c>
      <c r="H744" s="9">
        <f t="shared" si="94"/>
        <v>160680033.76327622</v>
      </c>
      <c r="I744" s="8">
        <f t="shared" si="90"/>
        <v>160.68003376327621</v>
      </c>
    </row>
    <row r="745" spans="2:9" x14ac:dyDescent="0.3">
      <c r="B745" s="11">
        <f t="shared" si="91"/>
        <v>1684.7069040155363</v>
      </c>
      <c r="C745" s="9">
        <f t="shared" si="92"/>
        <v>33.033468706187023</v>
      </c>
      <c r="D745" s="10">
        <f t="shared" si="88"/>
        <v>523.15</v>
      </c>
      <c r="E745" s="5">
        <f t="shared" si="95"/>
        <v>160680033.76327622</v>
      </c>
      <c r="F745" s="8">
        <f t="shared" si="89"/>
        <v>160.68003376327621</v>
      </c>
      <c r="G745" s="5">
        <f t="shared" si="93"/>
        <v>-8811.2118533130561</v>
      </c>
      <c r="H745" s="9">
        <f t="shared" si="94"/>
        <v>160388968.87225622</v>
      </c>
      <c r="I745" s="8">
        <f t="shared" si="90"/>
        <v>160.38896887225621</v>
      </c>
    </row>
    <row r="746" spans="2:9" x14ac:dyDescent="0.3">
      <c r="B746" s="11">
        <f t="shared" si="91"/>
        <v>1718.4010420958471</v>
      </c>
      <c r="C746" s="9">
        <f t="shared" si="92"/>
        <v>33.694138080310722</v>
      </c>
      <c r="D746" s="10">
        <f t="shared" si="88"/>
        <v>523.15</v>
      </c>
      <c r="E746" s="5">
        <f t="shared" si="95"/>
        <v>160388968.87225622</v>
      </c>
      <c r="F746" s="8">
        <f t="shared" si="89"/>
        <v>160.38896887225621</v>
      </c>
      <c r="G746" s="5">
        <f t="shared" si="93"/>
        <v>-8627.3968254560968</v>
      </c>
      <c r="H746" s="9">
        <f t="shared" si="94"/>
        <v>160098276.17234567</v>
      </c>
      <c r="I746" s="8">
        <f t="shared" si="90"/>
        <v>160.09827617234566</v>
      </c>
    </row>
    <row r="747" spans="2:9" x14ac:dyDescent="0.3">
      <c r="B747" s="11">
        <f t="shared" si="91"/>
        <v>1752.7690629377639</v>
      </c>
      <c r="C747" s="9">
        <f t="shared" si="92"/>
        <v>34.368020841916859</v>
      </c>
      <c r="D747" s="10">
        <f t="shared" si="88"/>
        <v>523.15</v>
      </c>
      <c r="E747" s="5">
        <f t="shared" si="95"/>
        <v>160098276.17234567</v>
      </c>
      <c r="F747" s="8">
        <f t="shared" si="89"/>
        <v>160.09827617234566</v>
      </c>
      <c r="G747" s="5">
        <f t="shared" si="93"/>
        <v>-8447.3443984196983</v>
      </c>
      <c r="H747" s="9">
        <f t="shared" si="94"/>
        <v>159807957.66400194</v>
      </c>
      <c r="I747" s="8">
        <f t="shared" si="90"/>
        <v>159.80795766400195</v>
      </c>
    </row>
    <row r="748" spans="2:9" x14ac:dyDescent="0.3">
      <c r="B748" s="11">
        <f t="shared" si="91"/>
        <v>1787.8244441965192</v>
      </c>
      <c r="C748" s="9">
        <f t="shared" si="92"/>
        <v>35.055381258755233</v>
      </c>
      <c r="D748" s="10">
        <f t="shared" si="88"/>
        <v>523.15</v>
      </c>
      <c r="E748" s="5">
        <f t="shared" si="95"/>
        <v>159807957.66400194</v>
      </c>
      <c r="F748" s="8">
        <f t="shared" si="89"/>
        <v>159.80795766400195</v>
      </c>
      <c r="G748" s="5">
        <f t="shared" si="93"/>
        <v>-8270.9787865180133</v>
      </c>
      <c r="H748" s="9">
        <f t="shared" si="94"/>
        <v>159518015.34925747</v>
      </c>
      <c r="I748" s="8">
        <f t="shared" si="90"/>
        <v>159.51801534925747</v>
      </c>
    </row>
    <row r="749" spans="2:9" x14ac:dyDescent="0.3">
      <c r="B749" s="11">
        <f t="shared" si="91"/>
        <v>1823.5809330804495</v>
      </c>
      <c r="C749" s="9">
        <f t="shared" si="92"/>
        <v>35.756488883930388</v>
      </c>
      <c r="D749" s="10">
        <f t="shared" si="88"/>
        <v>523.15</v>
      </c>
      <c r="E749" s="5">
        <f t="shared" si="95"/>
        <v>159518015.34925747</v>
      </c>
      <c r="F749" s="8">
        <f t="shared" si="89"/>
        <v>159.51801534925747</v>
      </c>
      <c r="G749" s="5">
        <f t="shared" si="93"/>
        <v>-8098.2257029095226</v>
      </c>
      <c r="H749" s="9">
        <f t="shared" si="94"/>
        <v>159228451.23193184</v>
      </c>
      <c r="I749" s="8">
        <f t="shared" si="90"/>
        <v>159.22845123193184</v>
      </c>
    </row>
    <row r="750" spans="2:9" x14ac:dyDescent="0.3">
      <c r="B750" s="11">
        <f t="shared" si="91"/>
        <v>1860.0525517420585</v>
      </c>
      <c r="C750" s="9">
        <f t="shared" si="92"/>
        <v>36.471618661609</v>
      </c>
      <c r="D750" s="10">
        <f t="shared" si="88"/>
        <v>523.15</v>
      </c>
      <c r="E750" s="5">
        <f t="shared" si="95"/>
        <v>159228451.23193184</v>
      </c>
      <c r="F750" s="8">
        <f t="shared" si="89"/>
        <v>159.22845123193184</v>
      </c>
      <c r="G750" s="5">
        <f t="shared" si="93"/>
        <v>-7929.0123307749436</v>
      </c>
      <c r="H750" s="9">
        <f t="shared" si="94"/>
        <v>158939267.31784061</v>
      </c>
      <c r="I750" s="8">
        <f t="shared" si="90"/>
        <v>158.9392673178406</v>
      </c>
    </row>
    <row r="751" spans="2:9" x14ac:dyDescent="0.3">
      <c r="B751" s="11">
        <f t="shared" si="91"/>
        <v>1897.2536027768997</v>
      </c>
      <c r="C751" s="9">
        <f t="shared" si="92"/>
        <v>37.201051034841157</v>
      </c>
      <c r="D751" s="10">
        <f t="shared" si="88"/>
        <v>523.15</v>
      </c>
      <c r="E751" s="5">
        <f t="shared" si="95"/>
        <v>158939267.31784061</v>
      </c>
      <c r="F751" s="8">
        <f t="shared" si="89"/>
        <v>158.9392673178406</v>
      </c>
      <c r="G751" s="5">
        <f t="shared" si="93"/>
        <v>-7763.2672950207798</v>
      </c>
      <c r="H751" s="9">
        <f t="shared" si="94"/>
        <v>158650465.61500141</v>
      </c>
      <c r="I751" s="8">
        <f t="shared" si="90"/>
        <v>158.65046561500142</v>
      </c>
    </row>
    <row r="752" spans="2:9" x14ac:dyDescent="0.3">
      <c r="B752" s="11">
        <f t="shared" si="91"/>
        <v>1935.1986748324377</v>
      </c>
      <c r="C752" s="9">
        <f t="shared" si="92"/>
        <v>37.945072055538049</v>
      </c>
      <c r="D752" s="10">
        <f t="shared" si="88"/>
        <v>523.15</v>
      </c>
      <c r="E752" s="5">
        <f t="shared" si="95"/>
        <v>158650465.61500141</v>
      </c>
      <c r="F752" s="8">
        <f t="shared" si="89"/>
        <v>158.65046561500142</v>
      </c>
      <c r="G752" s="5">
        <f t="shared" si="93"/>
        <v>-7600.9206345002804</v>
      </c>
      <c r="H752" s="9">
        <f t="shared" si="94"/>
        <v>158362048.13383687</v>
      </c>
      <c r="I752" s="8">
        <f t="shared" si="90"/>
        <v>158.36204813383688</v>
      </c>
    </row>
    <row r="753" spans="2:9" x14ac:dyDescent="0.3">
      <c r="B753" s="11">
        <f t="shared" si="91"/>
        <v>1973.9026483290866</v>
      </c>
      <c r="C753" s="9">
        <f t="shared" si="92"/>
        <v>38.703973496648814</v>
      </c>
      <c r="D753" s="10">
        <f t="shared" si="88"/>
        <v>523.15</v>
      </c>
      <c r="E753" s="5">
        <f t="shared" si="95"/>
        <v>158362048.13383687</v>
      </c>
      <c r="F753" s="8">
        <f t="shared" si="89"/>
        <v>158.36204813383688</v>
      </c>
      <c r="G753" s="5">
        <f t="shared" si="93"/>
        <v>-7441.9037747430712</v>
      </c>
      <c r="H753" s="9">
        <f t="shared" si="94"/>
        <v>158074016.88737461</v>
      </c>
      <c r="I753" s="8">
        <f t="shared" si="90"/>
        <v>158.0740168873746</v>
      </c>
    </row>
    <row r="754" spans="2:9" x14ac:dyDescent="0.3">
      <c r="B754" s="11">
        <f t="shared" si="91"/>
        <v>2013.3807012956684</v>
      </c>
      <c r="C754" s="9">
        <f t="shared" si="92"/>
        <v>39.478052966581799</v>
      </c>
      <c r="D754" s="10">
        <f t="shared" si="88"/>
        <v>523.15</v>
      </c>
      <c r="E754" s="5">
        <f t="shared" si="95"/>
        <v>158074016.88737461</v>
      </c>
      <c r="F754" s="8">
        <f t="shared" si="89"/>
        <v>158.0740168873746</v>
      </c>
      <c r="G754" s="5">
        <f t="shared" si="93"/>
        <v>-7286.1495011853867</v>
      </c>
      <c r="H754" s="9">
        <f t="shared" si="94"/>
        <v>157786373.89144439</v>
      </c>
      <c r="I754" s="8">
        <f t="shared" si="90"/>
        <v>157.78637389144438</v>
      </c>
    </row>
    <row r="755" spans="2:9" x14ac:dyDescent="0.3">
      <c r="B755" s="11">
        <f t="shared" si="91"/>
        <v>2053.6483153215818</v>
      </c>
      <c r="C755" s="9">
        <f t="shared" si="92"/>
        <v>40.267614025913417</v>
      </c>
      <c r="D755" s="10">
        <f t="shared" si="88"/>
        <v>523.15</v>
      </c>
      <c r="E755" s="5">
        <f t="shared" si="95"/>
        <v>157786373.89144439</v>
      </c>
      <c r="F755" s="8">
        <f t="shared" si="89"/>
        <v>157.78637389144438</v>
      </c>
      <c r="G755" s="5">
        <f t="shared" si="93"/>
        <v>-7133.5919328925565</v>
      </c>
      <c r="H755" s="9">
        <f t="shared" si="94"/>
        <v>157499121.16487229</v>
      </c>
      <c r="I755" s="8">
        <f t="shared" si="90"/>
        <v>157.49912116487229</v>
      </c>
    </row>
    <row r="756" spans="2:9" x14ac:dyDescent="0.3">
      <c r="B756" s="11">
        <f t="shared" si="91"/>
        <v>2094.7212816280135</v>
      </c>
      <c r="C756" s="9">
        <f t="shared" si="92"/>
        <v>41.072966306431681</v>
      </c>
      <c r="D756" s="10">
        <f t="shared" si="88"/>
        <v>523.15</v>
      </c>
      <c r="E756" s="5">
        <f t="shared" si="95"/>
        <v>157499121.16487229</v>
      </c>
      <c r="F756" s="8">
        <f t="shared" si="89"/>
        <v>157.49912116487229</v>
      </c>
      <c r="G756" s="5">
        <f t="shared" si="93"/>
        <v>-6984.1664967656698</v>
      </c>
      <c r="H756" s="9">
        <f t="shared" si="94"/>
        <v>157212260.72967213</v>
      </c>
      <c r="I756" s="8">
        <f t="shared" si="90"/>
        <v>157.21226072967212</v>
      </c>
    </row>
    <row r="757" spans="2:9" x14ac:dyDescent="0.3">
      <c r="B757" s="11">
        <f t="shared" si="91"/>
        <v>2136.6157072605738</v>
      </c>
      <c r="C757" s="9">
        <f t="shared" si="92"/>
        <v>41.894425632560342</v>
      </c>
      <c r="D757" s="10">
        <f t="shared" si="88"/>
        <v>523.15</v>
      </c>
      <c r="E757" s="5">
        <f t="shared" si="95"/>
        <v>157212260.72967213</v>
      </c>
      <c r="F757" s="8">
        <f t="shared" si="89"/>
        <v>157.21226072967212</v>
      </c>
      <c r="G757" s="5">
        <f t="shared" si="93"/>
        <v>-6837.8099022243905</v>
      </c>
      <c r="H757" s="9">
        <f t="shared" si="94"/>
        <v>156925794.6112338</v>
      </c>
      <c r="I757" s="8">
        <f t="shared" si="90"/>
        <v>156.92579461123381</v>
      </c>
    </row>
    <row r="758" spans="2:9" x14ac:dyDescent="0.3">
      <c r="B758" s="11">
        <f t="shared" si="91"/>
        <v>2179.3480214057854</v>
      </c>
      <c r="C758" s="9">
        <f t="shared" si="92"/>
        <v>42.732314145211603</v>
      </c>
      <c r="D758" s="10">
        <f t="shared" si="88"/>
        <v>523.15</v>
      </c>
      <c r="E758" s="5">
        <f t="shared" si="95"/>
        <v>156925794.6112338</v>
      </c>
      <c r="F758" s="8">
        <f t="shared" si="89"/>
        <v>156.92579461123381</v>
      </c>
      <c r="G758" s="5">
        <f t="shared" si="93"/>
        <v>-6694.4601163578473</v>
      </c>
      <c r="H758" s="9">
        <f t="shared" si="94"/>
        <v>156639724.83850899</v>
      </c>
      <c r="I758" s="8">
        <f t="shared" si="90"/>
        <v>156.63972483850898</v>
      </c>
    </row>
    <row r="759" spans="2:9" x14ac:dyDescent="0.3">
      <c r="B759" s="11">
        <f t="shared" si="91"/>
        <v>2222.934981833901</v>
      </c>
      <c r="C759" s="9">
        <f t="shared" si="92"/>
        <v>43.586960428115617</v>
      </c>
      <c r="D759" s="10">
        <f t="shared" si="88"/>
        <v>523.15</v>
      </c>
      <c r="E759" s="5">
        <f t="shared" si="95"/>
        <v>156639724.83850899</v>
      </c>
      <c r="F759" s="8">
        <f t="shared" si="89"/>
        <v>156.63972483850898</v>
      </c>
      <c r="G759" s="5">
        <f t="shared" si="93"/>
        <v>-6554.0563395360268</v>
      </c>
      <c r="H759" s="9">
        <f t="shared" si="94"/>
        <v>156354053.44419399</v>
      </c>
      <c r="I759" s="8">
        <f t="shared" si="90"/>
        <v>156.35405344419399</v>
      </c>
    </row>
    <row r="760" spans="2:9" x14ac:dyDescent="0.3">
      <c r="B760" s="11">
        <f t="shared" si="91"/>
        <v>2267.3936814705789</v>
      </c>
      <c r="C760" s="9">
        <f t="shared" si="92"/>
        <v>44.45869963667792</v>
      </c>
      <c r="D760" s="10">
        <f t="shared" si="88"/>
        <v>523.15</v>
      </c>
      <c r="E760" s="5">
        <f t="shared" si="95"/>
        <v>156354053.44419399</v>
      </c>
      <c r="F760" s="8">
        <f t="shared" si="89"/>
        <v>156.35405344419399</v>
      </c>
      <c r="G760" s="5">
        <f t="shared" si="93"/>
        <v>-6416.5389814736891</v>
      </c>
      <c r="H760" s="9">
        <f t="shared" si="94"/>
        <v>156068782.46490961</v>
      </c>
      <c r="I760" s="8">
        <f t="shared" si="90"/>
        <v>156.06878246490962</v>
      </c>
    </row>
    <row r="761" spans="2:9" x14ac:dyDescent="0.3">
      <c r="B761" s="11">
        <f t="shared" si="91"/>
        <v>2312.7415550999904</v>
      </c>
      <c r="C761" s="9">
        <f t="shared" si="92"/>
        <v>45.347873629411424</v>
      </c>
      <c r="D761" s="10">
        <f t="shared" si="88"/>
        <v>523.15</v>
      </c>
      <c r="E761" s="5">
        <f t="shared" si="95"/>
        <v>156068782.46490961</v>
      </c>
      <c r="F761" s="8">
        <f t="shared" si="89"/>
        <v>156.06878246490962</v>
      </c>
      <c r="G761" s="5">
        <f t="shared" si="93"/>
        <v>-6281.8496377392485</v>
      </c>
      <c r="H761" s="9">
        <f t="shared" si="94"/>
        <v>155783913.94137844</v>
      </c>
      <c r="I761" s="8">
        <f t="shared" si="90"/>
        <v>155.78391394137844</v>
      </c>
    </row>
    <row r="762" spans="2:9" x14ac:dyDescent="0.3">
      <c r="B762" s="11">
        <f t="shared" si="91"/>
        <v>2358.9963862019904</v>
      </c>
      <c r="C762" s="9">
        <f t="shared" si="92"/>
        <v>46.254831102000026</v>
      </c>
      <c r="D762" s="10">
        <f t="shared" si="88"/>
        <v>523.15</v>
      </c>
      <c r="E762" s="5">
        <f t="shared" si="95"/>
        <v>155783913.94137844</v>
      </c>
      <c r="F762" s="8">
        <f t="shared" si="89"/>
        <v>155.78391394137844</v>
      </c>
      <c r="G762" s="5">
        <f t="shared" si="93"/>
        <v>-6149.9310667011241</v>
      </c>
      <c r="H762" s="9">
        <f t="shared" si="94"/>
        <v>155499449.91859925</v>
      </c>
      <c r="I762" s="8">
        <f t="shared" si="90"/>
        <v>155.49944991859925</v>
      </c>
    </row>
    <row r="763" spans="2:9" x14ac:dyDescent="0.3">
      <c r="B763" s="11">
        <f t="shared" si="91"/>
        <v>2406.1763139260302</v>
      </c>
      <c r="C763" s="9">
        <f t="shared" si="92"/>
        <v>47.179927724039771</v>
      </c>
      <c r="D763" s="10">
        <f t="shared" si="88"/>
        <v>523.15</v>
      </c>
      <c r="E763" s="5">
        <f t="shared" si="95"/>
        <v>155499449.91859925</v>
      </c>
      <c r="F763" s="8">
        <f t="shared" si="89"/>
        <v>155.49944991859925</v>
      </c>
      <c r="G763" s="5">
        <f t="shared" si="93"/>
        <v>-6020.7271669040456</v>
      </c>
      <c r="H763" s="9">
        <f t="shared" si="94"/>
        <v>155215392.44601855</v>
      </c>
      <c r="I763" s="8">
        <f t="shared" si="90"/>
        <v>155.21539244601854</v>
      </c>
    </row>
    <row r="764" spans="2:9" x14ac:dyDescent="0.3">
      <c r="B764" s="11">
        <f t="shared" si="91"/>
        <v>2454.2998402045509</v>
      </c>
      <c r="C764" s="9">
        <f t="shared" si="92"/>
        <v>48.123526278520785</v>
      </c>
      <c r="D764" s="10">
        <f t="shared" si="88"/>
        <v>523.15</v>
      </c>
      <c r="E764" s="5">
        <f t="shared" si="95"/>
        <v>155215392.44601855</v>
      </c>
      <c r="F764" s="8">
        <f t="shared" si="89"/>
        <v>155.21539244601854</v>
      </c>
      <c r="G764" s="5">
        <f t="shared" si="93"/>
        <v>-5894.182954868018</v>
      </c>
      <c r="H764" s="9">
        <f t="shared" si="94"/>
        <v>154931743.57769954</v>
      </c>
      <c r="I764" s="8">
        <f t="shared" si="90"/>
        <v>154.93174357769954</v>
      </c>
    </row>
    <row r="765" spans="2:9" x14ac:dyDescent="0.3">
      <c r="B765" s="11">
        <f t="shared" si="91"/>
        <v>2503.3858370086418</v>
      </c>
      <c r="C765" s="9">
        <f t="shared" si="92"/>
        <v>49.085996804090883</v>
      </c>
      <c r="D765" s="10">
        <f t="shared" si="88"/>
        <v>523.15</v>
      </c>
      <c r="E765" s="5">
        <f t="shared" si="95"/>
        <v>154931743.57769954</v>
      </c>
      <c r="F765" s="8">
        <f t="shared" si="89"/>
        <v>154.93174357769954</v>
      </c>
      <c r="G765" s="5">
        <f t="shared" si="93"/>
        <v>-5770.2445433026469</v>
      </c>
      <c r="H765" s="9">
        <f t="shared" si="94"/>
        <v>154648505.37248817</v>
      </c>
      <c r="I765" s="8">
        <f t="shared" si="90"/>
        <v>154.64850537248816</v>
      </c>
    </row>
    <row r="766" spans="2:9" x14ac:dyDescent="0.3">
      <c r="B766" s="11">
        <f t="shared" si="91"/>
        <v>2553.4535537488146</v>
      </c>
      <c r="C766" s="9">
        <f t="shared" si="92"/>
        <v>50.067716740172727</v>
      </c>
      <c r="D766" s="10">
        <f t="shared" si="88"/>
        <v>523.15</v>
      </c>
      <c r="E766" s="5">
        <f t="shared" si="95"/>
        <v>154648505.37248817</v>
      </c>
      <c r="F766" s="8">
        <f t="shared" si="89"/>
        <v>154.64850537248816</v>
      </c>
      <c r="G766" s="5">
        <f t="shared" si="93"/>
        <v>-5648.859119729741</v>
      </c>
      <c r="H766" s="9">
        <f t="shared" si="94"/>
        <v>154365679.89417639</v>
      </c>
      <c r="I766" s="8">
        <f t="shared" si="90"/>
        <v>154.3656798941764</v>
      </c>
    </row>
    <row r="767" spans="2:9" x14ac:dyDescent="0.3">
      <c r="B767" s="11">
        <f t="shared" si="91"/>
        <v>2604.5226248237909</v>
      </c>
      <c r="C767" s="9">
        <f t="shared" si="92"/>
        <v>51.069071074976364</v>
      </c>
      <c r="D767" s="10">
        <f t="shared" si="88"/>
        <v>523.15</v>
      </c>
      <c r="E767" s="5">
        <f t="shared" si="95"/>
        <v>154365679.89417639</v>
      </c>
      <c r="F767" s="8">
        <f t="shared" si="89"/>
        <v>154.3656798941764</v>
      </c>
      <c r="G767" s="5">
        <f t="shared" si="93"/>
        <v>-5529.9749255070356</v>
      </c>
      <c r="H767" s="9">
        <f t="shared" si="94"/>
        <v>154083269.21166283</v>
      </c>
      <c r="I767" s="8">
        <f t="shared" si="90"/>
        <v>154.08326921166284</v>
      </c>
    </row>
    <row r="768" spans="2:9" x14ac:dyDescent="0.3">
      <c r="B768" s="11">
        <f t="shared" si="91"/>
        <v>2656.6130773202667</v>
      </c>
      <c r="C768" s="9">
        <f t="shared" si="92"/>
        <v>52.090452496475791</v>
      </c>
      <c r="D768" s="10">
        <f t="shared" si="88"/>
        <v>523.15</v>
      </c>
      <c r="E768" s="5">
        <f t="shared" si="95"/>
        <v>154083269.21166283</v>
      </c>
      <c r="F768" s="8">
        <f t="shared" si="89"/>
        <v>154.08326921166284</v>
      </c>
      <c r="G768" s="5">
        <f t="shared" si="93"/>
        <v>-5413.5412352462581</v>
      </c>
      <c r="H768" s="9">
        <f t="shared" si="94"/>
        <v>153801275.39911053</v>
      </c>
      <c r="I768" s="8">
        <f t="shared" si="90"/>
        <v>153.80127539911052</v>
      </c>
    </row>
    <row r="769" spans="2:9" x14ac:dyDescent="0.3">
      <c r="B769" s="11">
        <f t="shared" si="91"/>
        <v>2709.7453388666722</v>
      </c>
      <c r="C769" s="9">
        <f t="shared" si="92"/>
        <v>53.132261546405516</v>
      </c>
      <c r="D769" s="10">
        <f t="shared" si="88"/>
        <v>523.15</v>
      </c>
      <c r="E769" s="5">
        <f t="shared" si="95"/>
        <v>153801275.39911053</v>
      </c>
      <c r="F769" s="8">
        <f t="shared" si="89"/>
        <v>153.80127539911052</v>
      </c>
      <c r="G769" s="5">
        <f t="shared" si="93"/>
        <v>-5299.5083366184817</v>
      </c>
      <c r="H769" s="9">
        <f t="shared" si="94"/>
        <v>153519700.53610197</v>
      </c>
      <c r="I769" s="8">
        <f t="shared" si="90"/>
        <v>153.51970053610196</v>
      </c>
    </row>
    <row r="770" spans="2:9" x14ac:dyDescent="0.3">
      <c r="B770" s="11">
        <f t="shared" si="91"/>
        <v>2763.9402456440057</v>
      </c>
      <c r="C770" s="9">
        <f t="shared" si="92"/>
        <v>54.194906777333472</v>
      </c>
      <c r="D770" s="10">
        <f t="shared" si="88"/>
        <v>523.15</v>
      </c>
      <c r="E770" s="5">
        <f t="shared" si="95"/>
        <v>153519700.53610197</v>
      </c>
      <c r="F770" s="8">
        <f t="shared" si="89"/>
        <v>153.51970053610196</v>
      </c>
      <c r="G770" s="5">
        <f t="shared" si="93"/>
        <v>-5187.8275105401235</v>
      </c>
      <c r="H770" s="9">
        <f t="shared" si="94"/>
        <v>153238546.70779136</v>
      </c>
      <c r="I770" s="8">
        <f t="shared" si="90"/>
        <v>153.23854670779136</v>
      </c>
    </row>
    <row r="771" spans="2:9" x14ac:dyDescent="0.3">
      <c r="B771" s="11">
        <f t="shared" si="91"/>
        <v>2819.219050556886</v>
      </c>
      <c r="C771" s="9">
        <f t="shared" si="92"/>
        <v>55.278804912880332</v>
      </c>
      <c r="D771" s="10">
        <f t="shared" si="88"/>
        <v>523.15</v>
      </c>
      <c r="E771" s="5">
        <f t="shared" si="95"/>
        <v>153238546.70779136</v>
      </c>
      <c r="F771" s="8">
        <f t="shared" si="89"/>
        <v>153.23854670779136</v>
      </c>
      <c r="G771" s="5">
        <f t="shared" si="93"/>
        <v>-5078.4510117329264</v>
      </c>
      <c r="H771" s="9">
        <f t="shared" si="94"/>
        <v>152957816.00505415</v>
      </c>
      <c r="I771" s="8">
        <f t="shared" si="90"/>
        <v>152.95781600505416</v>
      </c>
    </row>
    <row r="772" spans="2:9" x14ac:dyDescent="0.3">
      <c r="B772" s="11">
        <f t="shared" si="91"/>
        <v>2875.603431568024</v>
      </c>
      <c r="C772" s="9">
        <f t="shared" si="92"/>
        <v>56.384381011137975</v>
      </c>
      <c r="D772" s="10">
        <f t="shared" si="88"/>
        <v>523.15</v>
      </c>
      <c r="E772" s="5">
        <f t="shared" si="95"/>
        <v>152957816.00505415</v>
      </c>
      <c r="F772" s="8">
        <f t="shared" si="89"/>
        <v>152.95781600505416</v>
      </c>
      <c r="G772" s="5">
        <f t="shared" si="93"/>
        <v>-4971.3320496513152</v>
      </c>
      <c r="H772" s="9">
        <f t="shared" si="94"/>
        <v>152677510.52463374</v>
      </c>
      <c r="I772" s="8">
        <f t="shared" si="90"/>
        <v>152.67751052463373</v>
      </c>
    </row>
    <row r="773" spans="2:9" x14ac:dyDescent="0.3">
      <c r="B773" s="11">
        <f t="shared" si="91"/>
        <v>2933.1155001993843</v>
      </c>
      <c r="C773" s="9">
        <f t="shared" si="92"/>
        <v>57.512068631360307</v>
      </c>
      <c r="D773" s="10">
        <f t="shared" si="88"/>
        <v>523.15</v>
      </c>
      <c r="E773" s="5">
        <f t="shared" si="95"/>
        <v>152677510.52463374</v>
      </c>
      <c r="F773" s="8">
        <f t="shared" si="89"/>
        <v>152.67751052463373</v>
      </c>
      <c r="G773" s="5">
        <f t="shared" si="93"/>
        <v>-4866.4247697707051</v>
      </c>
      <c r="H773" s="9">
        <f t="shared" si="94"/>
        <v>152397632.36928535</v>
      </c>
      <c r="I773" s="8">
        <f t="shared" si="90"/>
        <v>152.39763236928533</v>
      </c>
    </row>
    <row r="774" spans="2:9" x14ac:dyDescent="0.3">
      <c r="B774" s="11">
        <f t="shared" si="91"/>
        <v>2991.7778102033722</v>
      </c>
      <c r="C774" s="9">
        <f t="shared" si="92"/>
        <v>58.662310003987841</v>
      </c>
      <c r="D774" s="10">
        <f t="shared" si="88"/>
        <v>523.15</v>
      </c>
      <c r="E774" s="5">
        <f t="shared" si="95"/>
        <v>152397632.36928535</v>
      </c>
      <c r="F774" s="8">
        <f t="shared" si="89"/>
        <v>152.39763236928533</v>
      </c>
      <c r="G774" s="5">
        <f t="shared" si="93"/>
        <v>-4763.6842352302892</v>
      </c>
      <c r="H774" s="9">
        <f t="shared" si="94"/>
        <v>152118183.64791715</v>
      </c>
      <c r="I774" s="8">
        <f t="shared" si="90"/>
        <v>152.11818364791716</v>
      </c>
    </row>
    <row r="775" spans="2:9" x14ac:dyDescent="0.3">
      <c r="B775" s="11">
        <f t="shared" si="91"/>
        <v>3051.6133664074396</v>
      </c>
      <c r="C775" s="9">
        <f t="shared" si="92"/>
        <v>59.835556204067416</v>
      </c>
      <c r="D775" s="10">
        <f t="shared" si="88"/>
        <v>523.15</v>
      </c>
      <c r="E775" s="5">
        <f t="shared" si="95"/>
        <v>152118183.64791715</v>
      </c>
      <c r="F775" s="8">
        <f t="shared" si="89"/>
        <v>152.11818364791716</v>
      </c>
      <c r="G775" s="5">
        <f t="shared" si="93"/>
        <v>-4663.0664088241701</v>
      </c>
      <c r="H775" s="9">
        <f t="shared" si="94"/>
        <v>151839166.47572866</v>
      </c>
      <c r="I775" s="8">
        <f t="shared" si="90"/>
        <v>151.83916647572866</v>
      </c>
    </row>
    <row r="776" spans="2:9" x14ac:dyDescent="0.3">
      <c r="B776" s="11">
        <f t="shared" si="91"/>
        <v>3112.6456337355885</v>
      </c>
      <c r="C776" s="9">
        <f t="shared" si="92"/>
        <v>61.032267328148919</v>
      </c>
      <c r="D776" s="10">
        <f t="shared" si="88"/>
        <v>523.15</v>
      </c>
      <c r="E776" s="5">
        <f t="shared" si="95"/>
        <v>151839166.47572866</v>
      </c>
      <c r="F776" s="8">
        <f t="shared" si="89"/>
        <v>151.83916647572866</v>
      </c>
      <c r="G776" s="5">
        <f t="shared" si="93"/>
        <v>-4564.5281353345717</v>
      </c>
      <c r="H776" s="9">
        <f t="shared" si="94"/>
        <v>151560582.97434607</v>
      </c>
      <c r="I776" s="8">
        <f t="shared" si="90"/>
        <v>151.56058297434606</v>
      </c>
    </row>
    <row r="777" spans="2:9" x14ac:dyDescent="0.3">
      <c r="B777" s="11">
        <f t="shared" si="91"/>
        <v>3174.8985464103002</v>
      </c>
      <c r="C777" s="9">
        <f t="shared" si="92"/>
        <v>62.252912674711752</v>
      </c>
      <c r="D777" s="10">
        <f t="shared" si="88"/>
        <v>523.15</v>
      </c>
      <c r="E777" s="5">
        <f t="shared" si="95"/>
        <v>151560582.97434607</v>
      </c>
      <c r="F777" s="8">
        <f t="shared" si="89"/>
        <v>151.56058297434606</v>
      </c>
      <c r="G777" s="5">
        <f t="shared" si="93"/>
        <v>-4468.0271242009767</v>
      </c>
      <c r="H777" s="9">
        <f t="shared" si="94"/>
        <v>151282435.27195495</v>
      </c>
      <c r="I777" s="8">
        <f t="shared" si="90"/>
        <v>151.28243527195497</v>
      </c>
    </row>
    <row r="778" spans="2:9" x14ac:dyDescent="0.3">
      <c r="B778" s="11">
        <f t="shared" si="91"/>
        <v>3238.3965173385063</v>
      </c>
      <c r="C778" s="9">
        <f t="shared" si="92"/>
        <v>63.497970928206087</v>
      </c>
      <c r="D778" s="10">
        <f t="shared" si="88"/>
        <v>523.15</v>
      </c>
      <c r="E778" s="5">
        <f t="shared" si="95"/>
        <v>151282435.27195495</v>
      </c>
      <c r="F778" s="8">
        <f t="shared" si="89"/>
        <v>151.28243527195497</v>
      </c>
      <c r="G778" s="5">
        <f t="shared" si="93"/>
        <v>-4373.5219325193302</v>
      </c>
      <c r="H778" s="9">
        <f t="shared" si="94"/>
        <v>151004725.50342998</v>
      </c>
      <c r="I778" s="8">
        <f t="shared" si="90"/>
        <v>151.00472550342997</v>
      </c>
    </row>
    <row r="779" spans="2:9" x14ac:dyDescent="0.3">
      <c r="B779" s="11">
        <f t="shared" si="91"/>
        <v>3303.1644476852766</v>
      </c>
      <c r="C779" s="9">
        <f t="shared" si="92"/>
        <v>64.767930346770299</v>
      </c>
      <c r="D779" s="10">
        <f t="shared" si="88"/>
        <v>523.15</v>
      </c>
      <c r="E779" s="5">
        <f t="shared" si="95"/>
        <v>151004725.50342998</v>
      </c>
      <c r="F779" s="8">
        <f t="shared" si="89"/>
        <v>151.00472550342997</v>
      </c>
      <c r="G779" s="5">
        <f t="shared" si="93"/>
        <v>-4280.9719483652743</v>
      </c>
      <c r="H779" s="9">
        <f t="shared" si="94"/>
        <v>150727455.81046179</v>
      </c>
      <c r="I779" s="8">
        <f t="shared" si="90"/>
        <v>150.72745581046178</v>
      </c>
    </row>
    <row r="780" spans="2:9" x14ac:dyDescent="0.3">
      <c r="B780" s="11">
        <f t="shared" si="91"/>
        <v>3369.2277366389822</v>
      </c>
      <c r="C780" s="9">
        <f t="shared" si="92"/>
        <v>66.063288953705523</v>
      </c>
      <c r="D780" s="10">
        <f t="shared" si="88"/>
        <v>523.15</v>
      </c>
      <c r="E780" s="5">
        <f t="shared" si="95"/>
        <v>150727455.81046179</v>
      </c>
      <c r="F780" s="8">
        <f t="shared" si="89"/>
        <v>150.72745581046178</v>
      </c>
      <c r="G780" s="5">
        <f t="shared" si="93"/>
        <v>-4190.3373744356695</v>
      </c>
      <c r="H780" s="9">
        <f t="shared" si="94"/>
        <v>150450628.34168094</v>
      </c>
      <c r="I780" s="8">
        <f t="shared" si="90"/>
        <v>150.45062834168095</v>
      </c>
    </row>
    <row r="781" spans="2:9" x14ac:dyDescent="0.3">
      <c r="B781" s="11">
        <f t="shared" si="91"/>
        <v>3436.6122913717618</v>
      </c>
      <c r="C781" s="9">
        <f t="shared" si="92"/>
        <v>67.384554732779634</v>
      </c>
      <c r="D781" s="10">
        <f t="shared" si="88"/>
        <v>523.15</v>
      </c>
      <c r="E781" s="5">
        <f t="shared" si="95"/>
        <v>150450628.34168094</v>
      </c>
      <c r="F781" s="8">
        <f t="shared" si="89"/>
        <v>150.45062834168095</v>
      </c>
      <c r="G781" s="5">
        <f t="shared" si="93"/>
        <v>-4101.5792120026708</v>
      </c>
      <c r="H781" s="9">
        <f t="shared" si="94"/>
        <v>150174245.25277892</v>
      </c>
      <c r="I781" s="8">
        <f t="shared" si="90"/>
        <v>150.17424525277892</v>
      </c>
    </row>
    <row r="782" spans="2:9" x14ac:dyDescent="0.3">
      <c r="B782" s="11">
        <f t="shared" si="91"/>
        <v>3505.344537199197</v>
      </c>
      <c r="C782" s="9">
        <f t="shared" si="92"/>
        <v>68.732245827435236</v>
      </c>
      <c r="D782" s="10">
        <f t="shared" si="88"/>
        <v>523.15</v>
      </c>
      <c r="E782" s="5">
        <f t="shared" si="95"/>
        <v>150174245.25277892</v>
      </c>
      <c r="F782" s="8">
        <f t="shared" si="89"/>
        <v>150.17424525277892</v>
      </c>
      <c r="G782" s="5">
        <f t="shared" si="93"/>
        <v>-4014.6592451746628</v>
      </c>
      <c r="H782" s="9">
        <f t="shared" si="94"/>
        <v>149898308.70662618</v>
      </c>
      <c r="I782" s="8">
        <f t="shared" si="90"/>
        <v>149.89830870662618</v>
      </c>
    </row>
    <row r="783" spans="2:9" x14ac:dyDescent="0.3">
      <c r="B783" s="11">
        <f t="shared" si="91"/>
        <v>3575.451427943181</v>
      </c>
      <c r="C783" s="9">
        <f t="shared" si="92"/>
        <v>70.106890743983968</v>
      </c>
      <c r="D783" s="10">
        <f t="shared" si="88"/>
        <v>523.15</v>
      </c>
      <c r="E783" s="5">
        <f t="shared" si="95"/>
        <v>149898308.70662618</v>
      </c>
      <c r="F783" s="8">
        <f t="shared" si="89"/>
        <v>149.89830870662618</v>
      </c>
      <c r="G783" s="5">
        <f t="shared" si="93"/>
        <v>-3929.5400254585952</v>
      </c>
      <c r="H783" s="9">
        <f t="shared" si="94"/>
        <v>149622820.87338725</v>
      </c>
      <c r="I783" s="8">
        <f t="shared" si="90"/>
        <v>149.62282087338724</v>
      </c>
    </row>
    <row r="784" spans="2:9" x14ac:dyDescent="0.3">
      <c r="B784" s="11">
        <f t="shared" si="91"/>
        <v>3646.9604565020445</v>
      </c>
      <c r="C784" s="9">
        <f t="shared" si="92"/>
        <v>71.50902855886352</v>
      </c>
      <c r="D784" s="10">
        <f t="shared" si="88"/>
        <v>523.15</v>
      </c>
      <c r="E784" s="5">
        <f t="shared" si="95"/>
        <v>149622820.87338725</v>
      </c>
      <c r="F784" s="8">
        <f t="shared" si="89"/>
        <v>149.62282087338724</v>
      </c>
      <c r="G784" s="5">
        <f t="shared" si="93"/>
        <v>-3846.1848566181757</v>
      </c>
      <c r="H784" s="9">
        <f t="shared" si="94"/>
        <v>149347783.93063268</v>
      </c>
      <c r="I784" s="8">
        <f t="shared" si="90"/>
        <v>149.34778393063269</v>
      </c>
    </row>
    <row r="785" spans="2:9" x14ac:dyDescent="0.3">
      <c r="B785" s="11">
        <f t="shared" si="91"/>
        <v>3719.8996656320855</v>
      </c>
      <c r="C785" s="9">
        <f t="shared" si="92"/>
        <v>72.939209130041036</v>
      </c>
      <c r="D785" s="10">
        <f t="shared" si="88"/>
        <v>523.15</v>
      </c>
      <c r="E785" s="5">
        <f t="shared" si="95"/>
        <v>149347783.93063268</v>
      </c>
      <c r="F785" s="8">
        <f t="shared" si="89"/>
        <v>149.34778393063269</v>
      </c>
      <c r="G785" s="5">
        <f t="shared" si="93"/>
        <v>-3764.5577798225863</v>
      </c>
      <c r="H785" s="9">
        <f t="shared" si="94"/>
        <v>149073200.06344807</v>
      </c>
      <c r="I785" s="8">
        <f t="shared" si="90"/>
        <v>149.07320006344807</v>
      </c>
    </row>
    <row r="786" spans="2:9" x14ac:dyDescent="0.3">
      <c r="B786" s="11">
        <f t="shared" si="91"/>
        <v>3794.2976589447271</v>
      </c>
      <c r="C786" s="9">
        <f t="shared" si="92"/>
        <v>74.397993312641574</v>
      </c>
      <c r="D786" s="10">
        <f t="shared" si="88"/>
        <v>523.15</v>
      </c>
      <c r="E786" s="5">
        <f t="shared" si="95"/>
        <v>149073200.06344807</v>
      </c>
      <c r="F786" s="8">
        <f t="shared" si="89"/>
        <v>149.07320006344807</v>
      </c>
      <c r="G786" s="5">
        <f t="shared" si="93"/>
        <v>-3684.6235590804354</v>
      </c>
      <c r="H786" s="9">
        <f t="shared" si="94"/>
        <v>148799071.46454</v>
      </c>
      <c r="I786" s="8">
        <f t="shared" si="90"/>
        <v>148.79907146453999</v>
      </c>
    </row>
    <row r="787" spans="2:9" x14ac:dyDescent="0.3">
      <c r="B787" s="11">
        <f t="shared" si="91"/>
        <v>3870.1836121236215</v>
      </c>
      <c r="C787" s="9">
        <f t="shared" si="92"/>
        <v>75.885953178894397</v>
      </c>
      <c r="D787" s="10">
        <f t="shared" si="88"/>
        <v>523.15</v>
      </c>
      <c r="E787" s="5">
        <f t="shared" si="95"/>
        <v>148799071.46454</v>
      </c>
      <c r="F787" s="8">
        <f t="shared" si="89"/>
        <v>148.79907146453999</v>
      </c>
      <c r="G787" s="5">
        <f t="shared" si="93"/>
        <v>-3606.3476669537658</v>
      </c>
      <c r="H787" s="9">
        <f t="shared" si="94"/>
        <v>148525400.33433872</v>
      </c>
      <c r="I787" s="8">
        <f t="shared" si="90"/>
        <v>148.52540033433871</v>
      </c>
    </row>
    <row r="788" spans="2:9" x14ac:dyDescent="0.3">
      <c r="B788" s="11">
        <f t="shared" si="91"/>
        <v>3947.5872843660941</v>
      </c>
      <c r="C788" s="9">
        <f t="shared" si="92"/>
        <v>77.403672242472567</v>
      </c>
      <c r="D788" s="10">
        <f t="shared" si="88"/>
        <v>523.15</v>
      </c>
      <c r="E788" s="5">
        <f t="shared" si="95"/>
        <v>148525400.33433872</v>
      </c>
      <c r="F788" s="8">
        <f t="shared" si="89"/>
        <v>148.52540033433871</v>
      </c>
      <c r="G788" s="5">
        <f t="shared" si="93"/>
        <v>-3529.6962705469005</v>
      </c>
      <c r="H788" s="9">
        <f t="shared" si="94"/>
        <v>148252188.88109782</v>
      </c>
      <c r="I788" s="8">
        <f t="shared" si="90"/>
        <v>148.25218888109782</v>
      </c>
    </row>
    <row r="789" spans="2:9" x14ac:dyDescent="0.3">
      <c r="B789" s="11">
        <f t="shared" si="91"/>
        <v>4026.5390300534159</v>
      </c>
      <c r="C789" s="9">
        <f t="shared" si="92"/>
        <v>78.951745687321818</v>
      </c>
      <c r="D789" s="10">
        <f t="shared" ref="D789:D852" si="96">$G$9+273.15</f>
        <v>523.15</v>
      </c>
      <c r="E789" s="5">
        <f t="shared" si="95"/>
        <v>148252188.88109782</v>
      </c>
      <c r="F789" s="8">
        <f t="shared" ref="F789:F852" si="97">E789/10^6</f>
        <v>148.25218888109782</v>
      </c>
      <c r="G789" s="5">
        <f t="shared" si="93"/>
        <v>-3454.6362177652409</v>
      </c>
      <c r="H789" s="9">
        <f t="shared" si="94"/>
        <v>147979439.32099062</v>
      </c>
      <c r="I789" s="8">
        <f t="shared" ref="I789:I852" si="98">H789/10^6</f>
        <v>147.97943932099062</v>
      </c>
    </row>
    <row r="790" spans="2:9" x14ac:dyDescent="0.3">
      <c r="B790" s="11">
        <f t="shared" ref="B790:B853" si="99">B789*1.02</f>
        <v>4107.0698106544842</v>
      </c>
      <c r="C790" s="9">
        <f t="shared" ref="C790:C853" si="100">B790-B789</f>
        <v>80.530780601068273</v>
      </c>
      <c r="D790" s="10">
        <f t="shared" si="96"/>
        <v>523.15</v>
      </c>
      <c r="E790" s="5">
        <f t="shared" si="95"/>
        <v>147979439.32099062</v>
      </c>
      <c r="F790" s="8">
        <f t="shared" si="97"/>
        <v>147.97943932099062</v>
      </c>
      <c r="G790" s="5">
        <f t="shared" ref="G790:G853" si="101">((-64*(E790-$G$12)^2*$C$13)/(9*$C$14^3*$C$15^2*$C$16))*EXP(-$G$14/($C$9*D790))*SINH(($G$16*(E790-$G$12)*$C$11)/($C$9*D790))</f>
        <v>-3381.1350238389409</v>
      </c>
      <c r="H790" s="9">
        <f t="shared" ref="H790:H853" si="102">E790+(G790*C790)</f>
        <v>147707153.87820327</v>
      </c>
      <c r="I790" s="8">
        <f t="shared" si="98"/>
        <v>147.70715387820329</v>
      </c>
    </row>
    <row r="791" spans="2:9" x14ac:dyDescent="0.3">
      <c r="B791" s="11">
        <f t="shared" si="99"/>
        <v>4189.2112068675742</v>
      </c>
      <c r="C791" s="9">
        <f t="shared" si="100"/>
        <v>82.141396213090047</v>
      </c>
      <c r="D791" s="10">
        <f t="shared" si="96"/>
        <v>523.15</v>
      </c>
      <c r="E791" s="5">
        <f t="shared" si="95"/>
        <v>147707153.87820327</v>
      </c>
      <c r="F791" s="8">
        <f t="shared" si="97"/>
        <v>147.70715387820329</v>
      </c>
      <c r="G791" s="5">
        <f t="shared" si="101"/>
        <v>-3309.160858106628</v>
      </c>
      <c r="H791" s="9">
        <f t="shared" si="102"/>
        <v>147435334.78502467</v>
      </c>
      <c r="I791" s="8">
        <f t="shared" si="98"/>
        <v>147.43533478502468</v>
      </c>
    </row>
    <row r="792" spans="2:9" x14ac:dyDescent="0.3">
      <c r="B792" s="11">
        <f t="shared" si="99"/>
        <v>4272.9954310049261</v>
      </c>
      <c r="C792" s="9">
        <f t="shared" si="100"/>
        <v>83.784224137351885</v>
      </c>
      <c r="D792" s="10">
        <f t="shared" si="96"/>
        <v>523.15</v>
      </c>
      <c r="E792" s="5">
        <f t="shared" ref="E792:E855" si="103">H791</f>
        <v>147435334.78502467</v>
      </c>
      <c r="F792" s="8">
        <f t="shared" si="97"/>
        <v>147.43533478502468</v>
      </c>
      <c r="G792" s="5">
        <f t="shared" si="101"/>
        <v>-3238.6825310544059</v>
      </c>
      <c r="H792" s="9">
        <f t="shared" si="102"/>
        <v>147163984.2819331</v>
      </c>
      <c r="I792" s="8">
        <f t="shared" si="98"/>
        <v>147.1639842819331</v>
      </c>
    </row>
    <row r="793" spans="2:9" x14ac:dyDescent="0.3">
      <c r="B793" s="11">
        <f t="shared" si="99"/>
        <v>4358.4553396250249</v>
      </c>
      <c r="C793" s="9">
        <f t="shared" si="100"/>
        <v>85.459908620098759</v>
      </c>
      <c r="D793" s="10">
        <f t="shared" si="96"/>
        <v>523.15</v>
      </c>
      <c r="E793" s="5">
        <f t="shared" si="103"/>
        <v>147163984.2819331</v>
      </c>
      <c r="F793" s="8">
        <f t="shared" si="97"/>
        <v>147.1639842819331</v>
      </c>
      <c r="G793" s="5">
        <f t="shared" si="101"/>
        <v>-3169.6694816054269</v>
      </c>
      <c r="H793" s="9">
        <f t="shared" si="102"/>
        <v>146893104.61767918</v>
      </c>
      <c r="I793" s="8">
        <f t="shared" si="98"/>
        <v>146.89310461767917</v>
      </c>
    </row>
    <row r="794" spans="2:9" x14ac:dyDescent="0.3">
      <c r="B794" s="11">
        <f t="shared" si="99"/>
        <v>4445.6244464175252</v>
      </c>
      <c r="C794" s="9">
        <f t="shared" si="100"/>
        <v>87.169106792500315</v>
      </c>
      <c r="D794" s="10">
        <f t="shared" si="96"/>
        <v>523.15</v>
      </c>
      <c r="E794" s="5">
        <f t="shared" si="103"/>
        <v>146893104.61767918</v>
      </c>
      <c r="F794" s="8">
        <f t="shared" si="97"/>
        <v>146.89310461767917</v>
      </c>
      <c r="G794" s="5">
        <f t="shared" si="101"/>
        <v>-3102.0917646552925</v>
      </c>
      <c r="H794" s="9">
        <f t="shared" si="102"/>
        <v>146622698.04936582</v>
      </c>
      <c r="I794" s="8">
        <f t="shared" si="98"/>
        <v>146.62269804936582</v>
      </c>
    </row>
    <row r="795" spans="2:9" x14ac:dyDescent="0.3">
      <c r="B795" s="11">
        <f t="shared" si="99"/>
        <v>4534.5369353458755</v>
      </c>
      <c r="C795" s="9">
        <f t="shared" si="100"/>
        <v>88.912488928350285</v>
      </c>
      <c r="D795" s="10">
        <f t="shared" si="96"/>
        <v>523.15</v>
      </c>
      <c r="E795" s="5">
        <f t="shared" si="103"/>
        <v>146622698.04936582</v>
      </c>
      <c r="F795" s="8">
        <f t="shared" si="97"/>
        <v>146.62269804936582</v>
      </c>
      <c r="G795" s="5">
        <f t="shared" si="101"/>
        <v>-3035.9200388489403</v>
      </c>
      <c r="H795" s="9">
        <f t="shared" si="102"/>
        <v>146352766.84252432</v>
      </c>
      <c r="I795" s="8">
        <f t="shared" si="98"/>
        <v>146.35276684252432</v>
      </c>
    </row>
    <row r="796" spans="2:9" x14ac:dyDescent="0.3">
      <c r="B796" s="11">
        <f t="shared" si="99"/>
        <v>4625.2276740527932</v>
      </c>
      <c r="C796" s="9">
        <f t="shared" si="100"/>
        <v>90.690738706917728</v>
      </c>
      <c r="D796" s="10">
        <f t="shared" si="96"/>
        <v>523.15</v>
      </c>
      <c r="E796" s="5">
        <f t="shared" si="103"/>
        <v>146352766.84252432</v>
      </c>
      <c r="F796" s="8">
        <f t="shared" si="97"/>
        <v>146.35276684252432</v>
      </c>
      <c r="G796" s="5">
        <f t="shared" si="101"/>
        <v>-2971.1255545942977</v>
      </c>
      <c r="H796" s="9">
        <f t="shared" si="102"/>
        <v>146083313.27118716</v>
      </c>
      <c r="I796" s="8">
        <f t="shared" si="98"/>
        <v>146.08331327118717</v>
      </c>
    </row>
    <row r="797" spans="2:9" x14ac:dyDescent="0.3">
      <c r="B797" s="11">
        <f t="shared" si="99"/>
        <v>4717.7322275338493</v>
      </c>
      <c r="C797" s="9">
        <f t="shared" si="100"/>
        <v>92.504553481056064</v>
      </c>
      <c r="D797" s="10">
        <f t="shared" si="96"/>
        <v>523.15</v>
      </c>
      <c r="E797" s="5">
        <f t="shared" si="103"/>
        <v>146083313.27118716</v>
      </c>
      <c r="F797" s="8">
        <f t="shared" si="97"/>
        <v>146.08331327118717</v>
      </c>
      <c r="G797" s="5">
        <f t="shared" si="101"/>
        <v>-2907.6801423084803</v>
      </c>
      <c r="H797" s="9">
        <f t="shared" si="102"/>
        <v>145814339.61795717</v>
      </c>
      <c r="I797" s="8">
        <f t="shared" si="98"/>
        <v>145.81433961795719</v>
      </c>
    </row>
    <row r="798" spans="2:9" x14ac:dyDescent="0.3">
      <c r="B798" s="11">
        <f t="shared" si="99"/>
        <v>4812.0868720845265</v>
      </c>
      <c r="C798" s="9">
        <f t="shared" si="100"/>
        <v>94.354644550677222</v>
      </c>
      <c r="D798" s="10">
        <f t="shared" si="96"/>
        <v>523.15</v>
      </c>
      <c r="E798" s="5">
        <f t="shared" si="103"/>
        <v>145814339.61795717</v>
      </c>
      <c r="F798" s="8">
        <f t="shared" si="97"/>
        <v>145.81433961795719</v>
      </c>
      <c r="G798" s="5">
        <f t="shared" si="101"/>
        <v>-2845.5562008921556</v>
      </c>
      <c r="H798" s="9">
        <f t="shared" si="102"/>
        <v>145545848.17407301</v>
      </c>
      <c r="I798" s="8">
        <f t="shared" si="98"/>
        <v>145.545848174073</v>
      </c>
    </row>
    <row r="799" spans="2:9" x14ac:dyDescent="0.3">
      <c r="B799" s="11">
        <f t="shared" si="99"/>
        <v>4908.3286095262174</v>
      </c>
      <c r="C799" s="9">
        <f t="shared" si="100"/>
        <v>96.24173744169093</v>
      </c>
      <c r="D799" s="10">
        <f t="shared" si="96"/>
        <v>523.15</v>
      </c>
      <c r="E799" s="5">
        <f t="shared" si="103"/>
        <v>145545848.17407301</v>
      </c>
      <c r="F799" s="8">
        <f t="shared" si="97"/>
        <v>145.545848174073</v>
      </c>
      <c r="G799" s="5">
        <f t="shared" si="101"/>
        <v>-2784.7266864277476</v>
      </c>
      <c r="H799" s="9">
        <f t="shared" si="102"/>
        <v>145277841.23947096</v>
      </c>
      <c r="I799" s="8">
        <f t="shared" si="98"/>
        <v>145.27784123947094</v>
      </c>
    </row>
    <row r="800" spans="2:9" x14ac:dyDescent="0.3">
      <c r="B800" s="11">
        <f t="shared" si="99"/>
        <v>5006.4951817167421</v>
      </c>
      <c r="C800" s="9">
        <f t="shared" si="100"/>
        <v>98.166572190524676</v>
      </c>
      <c r="D800" s="10">
        <f t="shared" si="96"/>
        <v>523.15</v>
      </c>
      <c r="E800" s="5">
        <f t="shared" si="103"/>
        <v>145277841.23947096</v>
      </c>
      <c r="F800" s="8">
        <f t="shared" si="97"/>
        <v>145.27784123947094</v>
      </c>
      <c r="G800" s="5">
        <f t="shared" si="101"/>
        <v>-2725.1651010974138</v>
      </c>
      <c r="H800" s="9">
        <f t="shared" si="102"/>
        <v>145010321.12284297</v>
      </c>
      <c r="I800" s="8">
        <f t="shared" si="98"/>
        <v>145.01032112284298</v>
      </c>
    </row>
    <row r="801" spans="2:9" x14ac:dyDescent="0.3">
      <c r="B801" s="11">
        <f t="shared" si="99"/>
        <v>5106.6250853510774</v>
      </c>
      <c r="C801" s="9">
        <f t="shared" si="100"/>
        <v>100.12990363433528</v>
      </c>
      <c r="D801" s="10">
        <f t="shared" si="96"/>
        <v>523.15</v>
      </c>
      <c r="E801" s="5">
        <f t="shared" si="103"/>
        <v>145010321.12284297</v>
      </c>
      <c r="F801" s="8">
        <f t="shared" si="97"/>
        <v>145.01032112284298</v>
      </c>
      <c r="G801" s="5">
        <f t="shared" si="101"/>
        <v>-2666.8454823165935</v>
      </c>
      <c r="H801" s="9">
        <f t="shared" si="102"/>
        <v>144743290.14169094</v>
      </c>
      <c r="I801" s="8">
        <f t="shared" si="98"/>
        <v>144.74329014169095</v>
      </c>
    </row>
    <row r="802" spans="2:9" x14ac:dyDescent="0.3">
      <c r="B802" s="11">
        <f t="shared" si="99"/>
        <v>5208.7575870580986</v>
      </c>
      <c r="C802" s="9">
        <f t="shared" si="100"/>
        <v>102.13250170702122</v>
      </c>
      <c r="D802" s="10">
        <f t="shared" si="96"/>
        <v>523.15</v>
      </c>
      <c r="E802" s="5">
        <f t="shared" si="103"/>
        <v>144743290.14169094</v>
      </c>
      <c r="F802" s="8">
        <f t="shared" si="97"/>
        <v>144.74329014169095</v>
      </c>
      <c r="G802" s="5">
        <f t="shared" si="101"/>
        <v>-2609.7423920791539</v>
      </c>
      <c r="H802" s="9">
        <f t="shared" si="102"/>
        <v>144476750.62237704</v>
      </c>
      <c r="I802" s="8">
        <f t="shared" si="98"/>
        <v>144.47675062237704</v>
      </c>
    </row>
    <row r="803" spans="2:9" x14ac:dyDescent="0.3">
      <c r="B803" s="11">
        <f t="shared" si="99"/>
        <v>5312.9327387992607</v>
      </c>
      <c r="C803" s="9">
        <f t="shared" si="100"/>
        <v>104.17515174116215</v>
      </c>
      <c r="D803" s="10">
        <f t="shared" si="96"/>
        <v>523.15</v>
      </c>
      <c r="E803" s="5">
        <f t="shared" si="103"/>
        <v>144476750.62237704</v>
      </c>
      <c r="F803" s="8">
        <f t="shared" si="97"/>
        <v>144.47675062237704</v>
      </c>
      <c r="G803" s="5">
        <f t="shared" si="101"/>
        <v>-2553.8309065101166</v>
      </c>
      <c r="H803" s="9">
        <f t="shared" si="102"/>
        <v>144210704.90017009</v>
      </c>
      <c r="I803" s="8">
        <f t="shared" si="98"/>
        <v>144.2107049001701</v>
      </c>
    </row>
    <row r="804" spans="2:9" x14ac:dyDescent="0.3">
      <c r="B804" s="11">
        <f t="shared" si="99"/>
        <v>5419.1913935752464</v>
      </c>
      <c r="C804" s="9">
        <f t="shared" si="100"/>
        <v>106.25865477598563</v>
      </c>
      <c r="D804" s="10">
        <f t="shared" si="96"/>
        <v>523.15</v>
      </c>
      <c r="E804" s="5">
        <f t="shared" si="103"/>
        <v>144210704.90017009</v>
      </c>
      <c r="F804" s="8">
        <f t="shared" si="97"/>
        <v>144.2107049001701</v>
      </c>
      <c r="G804" s="5">
        <f t="shared" si="101"/>
        <v>-2499.086605622093</v>
      </c>
      <c r="H804" s="9">
        <f t="shared" si="102"/>
        <v>143945155.31928799</v>
      </c>
      <c r="I804" s="8">
        <f t="shared" si="98"/>
        <v>143.94515531928798</v>
      </c>
    </row>
    <row r="805" spans="2:9" x14ac:dyDescent="0.3">
      <c r="B805" s="11">
        <f t="shared" si="99"/>
        <v>5527.5752214467511</v>
      </c>
      <c r="C805" s="9">
        <f t="shared" si="100"/>
        <v>108.38382787150476</v>
      </c>
      <c r="D805" s="10">
        <f t="shared" si="96"/>
        <v>523.15</v>
      </c>
      <c r="E805" s="5">
        <f t="shared" si="103"/>
        <v>143945155.31928799</v>
      </c>
      <c r="F805" s="8">
        <f t="shared" si="97"/>
        <v>143.94515531928798</v>
      </c>
      <c r="G805" s="5">
        <f t="shared" si="101"/>
        <v>-2445.4855632715885</v>
      </c>
      <c r="H805" s="9">
        <f t="shared" si="102"/>
        <v>143680104.23293611</v>
      </c>
      <c r="I805" s="8">
        <f t="shared" si="98"/>
        <v>143.68010423293612</v>
      </c>
    </row>
    <row r="806" spans="2:9" x14ac:dyDescent="0.3">
      <c r="B806" s="11">
        <f t="shared" si="99"/>
        <v>5638.1267258756861</v>
      </c>
      <c r="C806" s="9">
        <f t="shared" si="100"/>
        <v>110.551504428935</v>
      </c>
      <c r="D806" s="10">
        <f t="shared" si="96"/>
        <v>523.15</v>
      </c>
      <c r="E806" s="5">
        <f t="shared" si="103"/>
        <v>143680104.23293611</v>
      </c>
      <c r="F806" s="8">
        <f t="shared" si="97"/>
        <v>143.68010423293612</v>
      </c>
      <c r="G806" s="5">
        <f t="shared" si="101"/>
        <v>-2393.0043373114254</v>
      </c>
      <c r="H806" s="9">
        <f t="shared" si="102"/>
        <v>143415554.00334138</v>
      </c>
      <c r="I806" s="8">
        <f t="shared" si="98"/>
        <v>143.41555400334138</v>
      </c>
    </row>
    <row r="807" spans="2:9" x14ac:dyDescent="0.3">
      <c r="B807" s="11">
        <f t="shared" si="99"/>
        <v>5750.8892603931999</v>
      </c>
      <c r="C807" s="9">
        <f t="shared" si="100"/>
        <v>112.76253451751381</v>
      </c>
      <c r="D807" s="10">
        <f t="shared" si="96"/>
        <v>523.15</v>
      </c>
      <c r="E807" s="5">
        <f t="shared" si="103"/>
        <v>143415554.00334138</v>
      </c>
      <c r="F807" s="8">
        <f t="shared" si="97"/>
        <v>143.41555400334138</v>
      </c>
      <c r="G807" s="5">
        <f t="shared" si="101"/>
        <v>-2341.6199599355291</v>
      </c>
      <c r="H807" s="9">
        <f t="shared" si="102"/>
        <v>143151507.00178224</v>
      </c>
      <c r="I807" s="8">
        <f t="shared" si="98"/>
        <v>143.15150700178225</v>
      </c>
    </row>
    <row r="808" spans="2:9" x14ac:dyDescent="0.3">
      <c r="B808" s="11">
        <f t="shared" si="99"/>
        <v>5865.9070456010641</v>
      </c>
      <c r="C808" s="9">
        <f t="shared" si="100"/>
        <v>115.01778520786411</v>
      </c>
      <c r="D808" s="10">
        <f t="shared" si="96"/>
        <v>523.15</v>
      </c>
      <c r="E808" s="5">
        <f t="shared" si="103"/>
        <v>143151507.00178224</v>
      </c>
      <c r="F808" s="8">
        <f t="shared" si="97"/>
        <v>143.15150700178225</v>
      </c>
      <c r="G808" s="5">
        <f t="shared" si="101"/>
        <v>-2291.309928212529</v>
      </c>
      <c r="H808" s="9">
        <f t="shared" si="102"/>
        <v>142887965.60861444</v>
      </c>
      <c r="I808" s="8">
        <f t="shared" si="98"/>
        <v>142.88796560861445</v>
      </c>
    </row>
    <row r="809" spans="2:9" x14ac:dyDescent="0.3">
      <c r="B809" s="11">
        <f t="shared" si="99"/>
        <v>5983.2251865130856</v>
      </c>
      <c r="C809" s="9">
        <f t="shared" si="100"/>
        <v>117.31814091202159</v>
      </c>
      <c r="D809" s="10">
        <f t="shared" si="96"/>
        <v>523.15</v>
      </c>
      <c r="E809" s="5">
        <f t="shared" si="103"/>
        <v>142887965.60861444</v>
      </c>
      <c r="F809" s="8">
        <f t="shared" si="97"/>
        <v>142.88796560861445</v>
      </c>
      <c r="G809" s="5">
        <f t="shared" si="101"/>
        <v>-2242.0521948045466</v>
      </c>
      <c r="H809" s="9">
        <f t="shared" si="102"/>
        <v>142624932.21329227</v>
      </c>
      <c r="I809" s="8">
        <f t="shared" si="98"/>
        <v>142.62493221329228</v>
      </c>
    </row>
    <row r="810" spans="2:9" x14ac:dyDescent="0.3">
      <c r="B810" s="11">
        <f t="shared" si="99"/>
        <v>6102.8896902433471</v>
      </c>
      <c r="C810" s="9">
        <f t="shared" si="100"/>
        <v>119.66450373026146</v>
      </c>
      <c r="D810" s="10">
        <f t="shared" si="96"/>
        <v>523.15</v>
      </c>
      <c r="E810" s="5">
        <f t="shared" si="103"/>
        <v>142624932.21329227</v>
      </c>
      <c r="F810" s="8">
        <f t="shared" si="97"/>
        <v>142.62493221329228</v>
      </c>
      <c r="G810" s="5">
        <f t="shared" si="101"/>
        <v>-2193.8251588676594</v>
      </c>
      <c r="H810" s="9">
        <f t="shared" si="102"/>
        <v>142362409.21438542</v>
      </c>
      <c r="I810" s="8">
        <f t="shared" si="98"/>
        <v>142.36240921438542</v>
      </c>
    </row>
    <row r="811" spans="2:9" x14ac:dyDescent="0.3">
      <c r="B811" s="11">
        <f t="shared" si="99"/>
        <v>6224.9474840482144</v>
      </c>
      <c r="C811" s="9">
        <f t="shared" si="100"/>
        <v>122.05779380486729</v>
      </c>
      <c r="D811" s="10">
        <f t="shared" si="96"/>
        <v>523.15</v>
      </c>
      <c r="E811" s="5">
        <f t="shared" si="103"/>
        <v>142362409.21438542</v>
      </c>
      <c r="F811" s="8">
        <f t="shared" si="97"/>
        <v>142.36240921438542</v>
      </c>
      <c r="G811" s="5">
        <f t="shared" si="101"/>
        <v>-2146.6076571306357</v>
      </c>
      <c r="H811" s="9">
        <f t="shared" si="102"/>
        <v>142100399.01959142</v>
      </c>
      <c r="I811" s="8">
        <f t="shared" si="98"/>
        <v>142.10039901959141</v>
      </c>
    </row>
    <row r="812" spans="2:9" x14ac:dyDescent="0.3">
      <c r="B812" s="11">
        <f t="shared" si="99"/>
        <v>6349.4464337291784</v>
      </c>
      <c r="C812" s="9">
        <f t="shared" si="100"/>
        <v>124.49894968096396</v>
      </c>
      <c r="D812" s="10">
        <f t="shared" si="96"/>
        <v>523.15</v>
      </c>
      <c r="E812" s="5">
        <f t="shared" si="103"/>
        <v>142100399.01959142</v>
      </c>
      <c r="F812" s="8">
        <f t="shared" si="97"/>
        <v>142.10039901959141</v>
      </c>
      <c r="G812" s="5">
        <f t="shared" si="101"/>
        <v>-2100.3789551485238</v>
      </c>
      <c r="H812" s="9">
        <f t="shared" si="102"/>
        <v>141838904.04574344</v>
      </c>
      <c r="I812" s="8">
        <f t="shared" si="98"/>
        <v>141.83890404574345</v>
      </c>
    </row>
    <row r="813" spans="2:9" x14ac:dyDescent="0.3">
      <c r="B813" s="11">
        <f t="shared" si="99"/>
        <v>6476.4353624037622</v>
      </c>
      <c r="C813" s="9">
        <f t="shared" si="100"/>
        <v>126.9889286745838</v>
      </c>
      <c r="D813" s="10">
        <f t="shared" si="96"/>
        <v>523.15</v>
      </c>
      <c r="E813" s="5">
        <f t="shared" si="103"/>
        <v>141838904.04574344</v>
      </c>
      <c r="F813" s="8">
        <f t="shared" si="97"/>
        <v>141.83890404574345</v>
      </c>
      <c r="G813" s="5">
        <f t="shared" si="101"/>
        <v>-2055.118738727796</v>
      </c>
      <c r="H813" s="9">
        <f t="shared" si="102"/>
        <v>141577926.71881333</v>
      </c>
      <c r="I813" s="8">
        <f t="shared" si="98"/>
        <v>141.57792671881333</v>
      </c>
    </row>
    <row r="814" spans="2:9" x14ac:dyDescent="0.3">
      <c r="B814" s="11">
        <f t="shared" si="99"/>
        <v>6605.9640696518372</v>
      </c>
      <c r="C814" s="9">
        <f t="shared" si="100"/>
        <v>129.52870724807508</v>
      </c>
      <c r="D814" s="10">
        <f t="shared" si="96"/>
        <v>523.15</v>
      </c>
      <c r="E814" s="5">
        <f t="shared" si="103"/>
        <v>141577926.71881333</v>
      </c>
      <c r="F814" s="8">
        <f t="shared" si="97"/>
        <v>141.57792671881333</v>
      </c>
      <c r="G814" s="5">
        <f t="shared" si="101"/>
        <v>-2010.8071055197456</v>
      </c>
      <c r="H814" s="9">
        <f t="shared" si="102"/>
        <v>141317469.47391012</v>
      </c>
      <c r="I814" s="8">
        <f t="shared" si="98"/>
        <v>141.31746947391014</v>
      </c>
    </row>
    <row r="815" spans="2:9" x14ac:dyDescent="0.3">
      <c r="B815" s="11">
        <f t="shared" si="99"/>
        <v>6738.0833510448738</v>
      </c>
      <c r="C815" s="9">
        <f t="shared" si="100"/>
        <v>132.11928139303654</v>
      </c>
      <c r="D815" s="10">
        <f t="shared" si="96"/>
        <v>523.15</v>
      </c>
      <c r="E815" s="5">
        <f t="shared" si="103"/>
        <v>141317469.47391012</v>
      </c>
      <c r="F815" s="8">
        <f t="shared" si="97"/>
        <v>141.31746947391014</v>
      </c>
      <c r="G815" s="5">
        <f t="shared" si="101"/>
        <v>-1967.4245567789969</v>
      </c>
      <c r="H815" s="9">
        <f t="shared" si="102"/>
        <v>141057534.75527346</v>
      </c>
      <c r="I815" s="8">
        <f t="shared" si="98"/>
        <v>141.05753475527345</v>
      </c>
    </row>
    <row r="816" spans="2:9" x14ac:dyDescent="0.3">
      <c r="B816" s="11">
        <f t="shared" si="99"/>
        <v>6872.845018065771</v>
      </c>
      <c r="C816" s="9">
        <f t="shared" si="100"/>
        <v>134.76166702089722</v>
      </c>
      <c r="D816" s="10">
        <f t="shared" si="96"/>
        <v>523.15</v>
      </c>
      <c r="E816" s="5">
        <f t="shared" si="103"/>
        <v>141057534.75527346</v>
      </c>
      <c r="F816" s="8">
        <f t="shared" si="97"/>
        <v>141.05753475527345</v>
      </c>
      <c r="G816" s="5">
        <f t="shared" si="101"/>
        <v>-1924.9519892838923</v>
      </c>
      <c r="H816" s="9">
        <f t="shared" si="102"/>
        <v>140798125.01626238</v>
      </c>
      <c r="I816" s="8">
        <f t="shared" si="98"/>
        <v>140.79812501626239</v>
      </c>
    </row>
    <row r="817" spans="2:9" x14ac:dyDescent="0.3">
      <c r="B817" s="11">
        <f t="shared" si="99"/>
        <v>7010.3019184270861</v>
      </c>
      <c r="C817" s="9">
        <f t="shared" si="100"/>
        <v>137.45690036131509</v>
      </c>
      <c r="D817" s="10">
        <f t="shared" si="96"/>
        <v>523.15</v>
      </c>
      <c r="E817" s="5">
        <f t="shared" si="103"/>
        <v>140798125.01626238</v>
      </c>
      <c r="F817" s="8">
        <f t="shared" si="97"/>
        <v>140.79812501626239</v>
      </c>
      <c r="G817" s="5">
        <f t="shared" si="101"/>
        <v>-1883.370687415774</v>
      </c>
      <c r="H817" s="9">
        <f t="shared" si="102"/>
        <v>140539242.71933886</v>
      </c>
      <c r="I817" s="8">
        <f t="shared" si="98"/>
        <v>140.53924271933886</v>
      </c>
    </row>
    <row r="818" spans="2:9" x14ac:dyDescent="0.3">
      <c r="B818" s="11">
        <f t="shared" si="99"/>
        <v>7150.5079567956282</v>
      </c>
      <c r="C818" s="9">
        <f t="shared" si="100"/>
        <v>140.20603836854207</v>
      </c>
      <c r="D818" s="10">
        <f t="shared" si="96"/>
        <v>523.15</v>
      </c>
      <c r="E818" s="5">
        <f t="shared" si="103"/>
        <v>140539242.71933886</v>
      </c>
      <c r="F818" s="8">
        <f t="shared" si="97"/>
        <v>140.53924271933886</v>
      </c>
      <c r="G818" s="5">
        <f t="shared" si="101"/>
        <v>-1842.6623153939984</v>
      </c>
      <c r="H818" s="9">
        <f t="shared" si="102"/>
        <v>140280890.33604646</v>
      </c>
      <c r="I818" s="8">
        <f t="shared" si="98"/>
        <v>140.28089033604647</v>
      </c>
    </row>
    <row r="819" spans="2:9" x14ac:dyDescent="0.3">
      <c r="B819" s="11">
        <f t="shared" si="99"/>
        <v>7293.5181159315407</v>
      </c>
      <c r="C819" s="9">
        <f t="shared" si="100"/>
        <v>143.01015913591255</v>
      </c>
      <c r="D819" s="10">
        <f t="shared" si="96"/>
        <v>523.15</v>
      </c>
      <c r="E819" s="5">
        <f t="shared" si="103"/>
        <v>140280890.33604646</v>
      </c>
      <c r="F819" s="8">
        <f t="shared" si="97"/>
        <v>140.28089033604647</v>
      </c>
      <c r="G819" s="5">
        <f t="shared" si="101"/>
        <v>-1802.8089096638269</v>
      </c>
      <c r="H819" s="9">
        <f t="shared" si="102"/>
        <v>140023070.34698379</v>
      </c>
      <c r="I819" s="8">
        <f t="shared" si="98"/>
        <v>140.02307034698379</v>
      </c>
    </row>
    <row r="820" spans="2:9" x14ac:dyDescent="0.3">
      <c r="B820" s="11">
        <f t="shared" si="99"/>
        <v>7439.3884782501718</v>
      </c>
      <c r="C820" s="9">
        <f t="shared" si="100"/>
        <v>145.87036231863112</v>
      </c>
      <c r="D820" s="10">
        <f t="shared" si="96"/>
        <v>523.15</v>
      </c>
      <c r="E820" s="5">
        <f t="shared" si="103"/>
        <v>140023070.34698379</v>
      </c>
      <c r="F820" s="8">
        <f t="shared" si="97"/>
        <v>140.02307034698379</v>
      </c>
      <c r="G820" s="5">
        <f t="shared" si="101"/>
        <v>-1763.7928714341904</v>
      </c>
      <c r="H820" s="9">
        <f t="shared" si="102"/>
        <v>139765785.24177265</v>
      </c>
      <c r="I820" s="8">
        <f t="shared" si="98"/>
        <v>139.76578524177265</v>
      </c>
    </row>
    <row r="821" spans="2:9" x14ac:dyDescent="0.3">
      <c r="B821" s="11">
        <f t="shared" si="99"/>
        <v>7588.176247815175</v>
      </c>
      <c r="C821" s="9">
        <f t="shared" si="100"/>
        <v>148.78776956500315</v>
      </c>
      <c r="D821" s="10">
        <f t="shared" si="96"/>
        <v>523.15</v>
      </c>
      <c r="E821" s="5">
        <f t="shared" si="103"/>
        <v>139765785.24177265</v>
      </c>
      <c r="F821" s="8">
        <f t="shared" si="97"/>
        <v>139.76578524177265</v>
      </c>
      <c r="G821" s="5">
        <f t="shared" si="101"/>
        <v>-1725.5969593624607</v>
      </c>
      <c r="H821" s="9">
        <f t="shared" si="102"/>
        <v>139509037.51902097</v>
      </c>
      <c r="I821" s="8">
        <f t="shared" si="98"/>
        <v>139.50903751902098</v>
      </c>
    </row>
    <row r="822" spans="2:9" x14ac:dyDescent="0.3">
      <c r="B822" s="11">
        <f t="shared" si="99"/>
        <v>7739.9397727714786</v>
      </c>
      <c r="C822" s="9">
        <f t="shared" si="100"/>
        <v>151.76352495630363</v>
      </c>
      <c r="D822" s="10">
        <f t="shared" si="96"/>
        <v>523.15</v>
      </c>
      <c r="E822" s="5">
        <f t="shared" si="103"/>
        <v>139509037.51902097</v>
      </c>
      <c r="F822" s="8">
        <f t="shared" si="97"/>
        <v>139.50903751902098</v>
      </c>
      <c r="G822" s="5">
        <f t="shared" si="101"/>
        <v>-1688.2042823834572</v>
      </c>
      <c r="H822" s="9">
        <f t="shared" si="102"/>
        <v>139252829.68628013</v>
      </c>
      <c r="I822" s="8">
        <f t="shared" si="98"/>
        <v>139.25282968628014</v>
      </c>
    </row>
    <row r="823" spans="2:9" x14ac:dyDescent="0.3">
      <c r="B823" s="11">
        <f t="shared" si="99"/>
        <v>7894.7385682269087</v>
      </c>
      <c r="C823" s="9">
        <f t="shared" si="100"/>
        <v>154.79879545543008</v>
      </c>
      <c r="D823" s="10">
        <f t="shared" si="96"/>
        <v>523.15</v>
      </c>
      <c r="E823" s="5">
        <f t="shared" si="103"/>
        <v>139252829.68628013</v>
      </c>
      <c r="F823" s="8">
        <f t="shared" si="97"/>
        <v>139.25282968628014</v>
      </c>
      <c r="G823" s="5">
        <f t="shared" si="101"/>
        <v>-1651.5982926798335</v>
      </c>
      <c r="H823" s="9">
        <f t="shared" si="102"/>
        <v>138997164.25999704</v>
      </c>
      <c r="I823" s="8">
        <f t="shared" si="98"/>
        <v>138.99716425999705</v>
      </c>
    </row>
    <row r="824" spans="2:9" x14ac:dyDescent="0.3">
      <c r="B824" s="11">
        <f t="shared" si="99"/>
        <v>8052.6333395914471</v>
      </c>
      <c r="C824" s="9">
        <f t="shared" si="100"/>
        <v>157.89477136453843</v>
      </c>
      <c r="D824" s="10">
        <f t="shared" si="96"/>
        <v>523.15</v>
      </c>
      <c r="E824" s="5">
        <f t="shared" si="103"/>
        <v>138997164.25999704</v>
      </c>
      <c r="F824" s="8">
        <f t="shared" si="97"/>
        <v>138.99716425999705</v>
      </c>
      <c r="G824" s="5">
        <f t="shared" si="101"/>
        <v>-1615.7627787912402</v>
      </c>
      <c r="H824" s="9">
        <f t="shared" si="102"/>
        <v>138742043.76546046</v>
      </c>
      <c r="I824" s="8">
        <f t="shared" si="98"/>
        <v>138.74204376546047</v>
      </c>
    </row>
    <row r="825" spans="2:9" x14ac:dyDescent="0.3">
      <c r="B825" s="11">
        <f t="shared" si="99"/>
        <v>8213.6860063832755</v>
      </c>
      <c r="C825" s="9">
        <f t="shared" si="100"/>
        <v>161.05266679182841</v>
      </c>
      <c r="D825" s="10">
        <f t="shared" si="96"/>
        <v>523.15</v>
      </c>
      <c r="E825" s="5">
        <f t="shared" si="103"/>
        <v>138742043.76546046</v>
      </c>
      <c r="F825" s="8">
        <f t="shared" si="97"/>
        <v>138.74204376546047</v>
      </c>
      <c r="G825" s="5">
        <f t="shared" si="101"/>
        <v>-1580.6818588594851</v>
      </c>
      <c r="H825" s="9">
        <f t="shared" si="102"/>
        <v>138487470.73674166</v>
      </c>
      <c r="I825" s="8">
        <f t="shared" si="98"/>
        <v>138.48747073674167</v>
      </c>
    </row>
    <row r="826" spans="2:9" x14ac:dyDescent="0.3">
      <c r="B826" s="11">
        <f t="shared" si="99"/>
        <v>8377.9597265109405</v>
      </c>
      <c r="C826" s="9">
        <f t="shared" si="100"/>
        <v>164.273720127665</v>
      </c>
      <c r="D826" s="10">
        <f t="shared" si="96"/>
        <v>523.15</v>
      </c>
      <c r="E826" s="5">
        <f t="shared" si="103"/>
        <v>138487470.73674166</v>
      </c>
      <c r="F826" s="8">
        <f t="shared" si="97"/>
        <v>138.48747073674167</v>
      </c>
      <c r="G826" s="5">
        <f t="shared" si="101"/>
        <v>-1546.3399740071379</v>
      </c>
      <c r="H826" s="9">
        <f t="shared" si="102"/>
        <v>138233447.71662939</v>
      </c>
      <c r="I826" s="8">
        <f t="shared" si="98"/>
        <v>138.2334477166294</v>
      </c>
    </row>
    <row r="827" spans="2:9" x14ac:dyDescent="0.3">
      <c r="B827" s="11">
        <f t="shared" si="99"/>
        <v>8545.518921041159</v>
      </c>
      <c r="C827" s="9">
        <f t="shared" si="100"/>
        <v>167.55919453021852</v>
      </c>
      <c r="D827" s="10">
        <f t="shared" si="96"/>
        <v>523.15</v>
      </c>
      <c r="E827" s="5">
        <f t="shared" si="103"/>
        <v>138233447.71662939</v>
      </c>
      <c r="F827" s="8">
        <f t="shared" si="97"/>
        <v>138.2334477166294</v>
      </c>
      <c r="G827" s="5">
        <f t="shared" si="101"/>
        <v>-1512.7218818469923</v>
      </c>
      <c r="H827" s="9">
        <f t="shared" si="102"/>
        <v>137979977.25655887</v>
      </c>
      <c r="I827" s="8">
        <f t="shared" si="98"/>
        <v>137.97997725655887</v>
      </c>
    </row>
    <row r="828" spans="2:9" x14ac:dyDescent="0.3">
      <c r="B828" s="11">
        <f t="shared" si="99"/>
        <v>8716.4292994619827</v>
      </c>
      <c r="C828" s="9">
        <f t="shared" si="100"/>
        <v>170.91037842082369</v>
      </c>
      <c r="D828" s="10">
        <f t="shared" si="96"/>
        <v>523.15</v>
      </c>
      <c r="E828" s="5">
        <f t="shared" si="103"/>
        <v>137979977.25655887</v>
      </c>
      <c r="F828" s="8">
        <f t="shared" si="97"/>
        <v>137.97997725655887</v>
      </c>
      <c r="G828" s="5">
        <f t="shared" si="101"/>
        <v>-1479.8126501198487</v>
      </c>
      <c r="H828" s="9">
        <f t="shared" si="102"/>
        <v>137727061.91653496</v>
      </c>
      <c r="I828" s="8">
        <f t="shared" si="98"/>
        <v>137.72706191653495</v>
      </c>
    </row>
    <row r="829" spans="2:9" x14ac:dyDescent="0.3">
      <c r="B829" s="11">
        <f t="shared" si="99"/>
        <v>8890.757885451223</v>
      </c>
      <c r="C829" s="9">
        <f t="shared" si="100"/>
        <v>174.32858598924031</v>
      </c>
      <c r="D829" s="10">
        <f t="shared" si="96"/>
        <v>523.15</v>
      </c>
      <c r="E829" s="5">
        <f t="shared" si="103"/>
        <v>137727061.91653496</v>
      </c>
      <c r="F829" s="8">
        <f t="shared" si="97"/>
        <v>137.72706191653495</v>
      </c>
      <c r="G829" s="5">
        <f t="shared" si="101"/>
        <v>-1447.597650458157</v>
      </c>
      <c r="H829" s="9">
        <f t="shared" si="102"/>
        <v>137474704.26504925</v>
      </c>
      <c r="I829" s="8">
        <f t="shared" si="98"/>
        <v>137.47470426504924</v>
      </c>
    </row>
    <row r="830" spans="2:9" x14ac:dyDescent="0.3">
      <c r="B830" s="11">
        <f t="shared" si="99"/>
        <v>9068.5730431602478</v>
      </c>
      <c r="C830" s="9">
        <f t="shared" si="100"/>
        <v>177.81515770902479</v>
      </c>
      <c r="D830" s="10">
        <f t="shared" si="96"/>
        <v>523.15</v>
      </c>
      <c r="E830" s="5">
        <f t="shared" si="103"/>
        <v>137474704.26504925</v>
      </c>
      <c r="F830" s="8">
        <f t="shared" si="97"/>
        <v>137.47470426504924</v>
      </c>
      <c r="G830" s="5">
        <f t="shared" si="101"/>
        <v>-1416.0625522730838</v>
      </c>
      <c r="H830" s="9">
        <f t="shared" si="102"/>
        <v>137222906.87899098</v>
      </c>
      <c r="I830" s="8">
        <f t="shared" si="98"/>
        <v>137.22290687899098</v>
      </c>
    </row>
    <row r="831" spans="2:9" x14ac:dyDescent="0.3">
      <c r="B831" s="11">
        <f t="shared" si="99"/>
        <v>9249.9445040234532</v>
      </c>
      <c r="C831" s="9">
        <f t="shared" si="100"/>
        <v>181.37146086320536</v>
      </c>
      <c r="D831" s="10">
        <f t="shared" si="96"/>
        <v>523.15</v>
      </c>
      <c r="E831" s="5">
        <f t="shared" si="103"/>
        <v>137222906.87899098</v>
      </c>
      <c r="F831" s="8">
        <f t="shared" si="97"/>
        <v>137.22290687899098</v>
      </c>
      <c r="G831" s="5">
        <f t="shared" si="101"/>
        <v>-1385.1933167626175</v>
      </c>
      <c r="H831" s="9">
        <f t="shared" si="102"/>
        <v>136971672.34355178</v>
      </c>
      <c r="I831" s="8">
        <f t="shared" si="98"/>
        <v>136.97167234355177</v>
      </c>
    </row>
    <row r="832" spans="2:9" x14ac:dyDescent="0.3">
      <c r="B832" s="11">
        <f t="shared" si="99"/>
        <v>9434.9433941039224</v>
      </c>
      <c r="C832" s="9">
        <f t="shared" si="100"/>
        <v>184.99889008046921</v>
      </c>
      <c r="D832" s="10">
        <f t="shared" si="96"/>
        <v>523.15</v>
      </c>
      <c r="E832" s="5">
        <f t="shared" si="103"/>
        <v>136971672.34355178</v>
      </c>
      <c r="F832" s="8">
        <f t="shared" si="97"/>
        <v>136.97167234355177</v>
      </c>
      <c r="G832" s="5">
        <f t="shared" si="101"/>
        <v>-1354.9761910383518</v>
      </c>
      <c r="H832" s="9">
        <f t="shared" si="102"/>
        <v>136721003.25212422</v>
      </c>
      <c r="I832" s="8">
        <f t="shared" si="98"/>
        <v>136.72100325212423</v>
      </c>
    </row>
    <row r="833" spans="2:9" x14ac:dyDescent="0.3">
      <c r="B833" s="11">
        <f t="shared" si="99"/>
        <v>9623.6422619860004</v>
      </c>
      <c r="C833" s="9">
        <f t="shared" si="100"/>
        <v>188.69886788207805</v>
      </c>
      <c r="D833" s="10">
        <f t="shared" si="96"/>
        <v>523.15</v>
      </c>
      <c r="E833" s="5">
        <f t="shared" si="103"/>
        <v>136721003.25212422</v>
      </c>
      <c r="F833" s="8">
        <f t="shared" si="97"/>
        <v>136.72100325212423</v>
      </c>
      <c r="G833" s="5">
        <f t="shared" si="101"/>
        <v>-1325.3977023686939</v>
      </c>
      <c r="H833" s="9">
        <f t="shared" si="102"/>
        <v>136470902.20619375</v>
      </c>
      <c r="I833" s="8">
        <f t="shared" si="98"/>
        <v>136.47090220619376</v>
      </c>
    </row>
    <row r="834" spans="2:9" x14ac:dyDescent="0.3">
      <c r="B834" s="11">
        <f t="shared" si="99"/>
        <v>9816.1151072257198</v>
      </c>
      <c r="C834" s="9">
        <f t="shared" si="100"/>
        <v>192.47284523971939</v>
      </c>
      <c r="D834" s="10">
        <f t="shared" si="96"/>
        <v>523.15</v>
      </c>
      <c r="E834" s="5">
        <f t="shared" si="103"/>
        <v>136470902.20619375</v>
      </c>
      <c r="F834" s="8">
        <f t="shared" si="97"/>
        <v>136.47090220619376</v>
      </c>
      <c r="G834" s="5">
        <f t="shared" si="101"/>
        <v>-1296.4446525361918</v>
      </c>
      <c r="H834" s="9">
        <f t="shared" si="102"/>
        <v>136221371.81522429</v>
      </c>
      <c r="I834" s="8">
        <f t="shared" si="98"/>
        <v>136.2213718152243</v>
      </c>
    </row>
    <row r="835" spans="2:9" x14ac:dyDescent="0.3">
      <c r="B835" s="11">
        <f t="shared" si="99"/>
        <v>10012.437409370234</v>
      </c>
      <c r="C835" s="9">
        <f t="shared" si="100"/>
        <v>196.32230214451374</v>
      </c>
      <c r="D835" s="10">
        <f t="shared" si="96"/>
        <v>523.15</v>
      </c>
      <c r="E835" s="5">
        <f t="shared" si="103"/>
        <v>136221371.81522429</v>
      </c>
      <c r="F835" s="8">
        <f t="shared" si="97"/>
        <v>136.2213718152243</v>
      </c>
      <c r="G835" s="5">
        <f t="shared" si="101"/>
        <v>-1268.1041123067896</v>
      </c>
      <c r="H835" s="9">
        <f t="shared" si="102"/>
        <v>135972414.69653729</v>
      </c>
      <c r="I835" s="8">
        <f t="shared" si="98"/>
        <v>135.9724146965373</v>
      </c>
    </row>
    <row r="836" spans="2:9" x14ac:dyDescent="0.3">
      <c r="B836" s="11">
        <f t="shared" si="99"/>
        <v>10212.686157557639</v>
      </c>
      <c r="C836" s="9">
        <f t="shared" si="100"/>
        <v>200.248748187405</v>
      </c>
      <c r="D836" s="10">
        <f t="shared" si="96"/>
        <v>523.15</v>
      </c>
      <c r="E836" s="5">
        <f t="shared" si="103"/>
        <v>135972414.69653729</v>
      </c>
      <c r="F836" s="8">
        <f t="shared" si="97"/>
        <v>135.9724146965373</v>
      </c>
      <c r="G836" s="5">
        <f t="shared" si="101"/>
        <v>-1240.3634160088507</v>
      </c>
      <c r="H836" s="9">
        <f t="shared" si="102"/>
        <v>135724033.47518405</v>
      </c>
      <c r="I836" s="8">
        <f t="shared" si="98"/>
        <v>135.72403347518406</v>
      </c>
    </row>
    <row r="837" spans="2:9" x14ac:dyDescent="0.3">
      <c r="B837" s="11">
        <f t="shared" si="99"/>
        <v>10416.939880708791</v>
      </c>
      <c r="C837" s="9">
        <f t="shared" si="100"/>
        <v>204.25372315115237</v>
      </c>
      <c r="D837" s="10">
        <f t="shared" si="96"/>
        <v>523.15</v>
      </c>
      <c r="E837" s="5">
        <f t="shared" si="103"/>
        <v>135724033.47518405</v>
      </c>
      <c r="F837" s="8">
        <f t="shared" si="97"/>
        <v>135.72403347518406</v>
      </c>
      <c r="G837" s="5">
        <f t="shared" si="101"/>
        <v>-1213.2101562198038</v>
      </c>
      <c r="H837" s="9">
        <f t="shared" si="102"/>
        <v>135476230.78381136</v>
      </c>
      <c r="I837" s="8">
        <f t="shared" si="98"/>
        <v>135.47623078381136</v>
      </c>
    </row>
    <row r="838" spans="2:9" x14ac:dyDescent="0.3">
      <c r="B838" s="11">
        <f t="shared" si="99"/>
        <v>10625.278678322968</v>
      </c>
      <c r="C838" s="9">
        <f t="shared" si="100"/>
        <v>208.33879761417666</v>
      </c>
      <c r="D838" s="10">
        <f t="shared" si="96"/>
        <v>523.15</v>
      </c>
      <c r="E838" s="5">
        <f t="shared" si="103"/>
        <v>135476230.78381136</v>
      </c>
      <c r="F838" s="8">
        <f t="shared" si="97"/>
        <v>135.47623078381136</v>
      </c>
      <c r="G838" s="5">
        <f t="shared" si="101"/>
        <v>-1186.6321785583107</v>
      </c>
      <c r="H838" s="9">
        <f t="shared" si="102"/>
        <v>135229009.26252022</v>
      </c>
      <c r="I838" s="8">
        <f t="shared" si="98"/>
        <v>135.22900926252024</v>
      </c>
    </row>
    <row r="839" spans="2:9" x14ac:dyDescent="0.3">
      <c r="B839" s="11">
        <f t="shared" si="99"/>
        <v>10837.784251889427</v>
      </c>
      <c r="C839" s="9">
        <f t="shared" si="100"/>
        <v>212.50557356645913</v>
      </c>
      <c r="D839" s="10">
        <f t="shared" si="96"/>
        <v>523.15</v>
      </c>
      <c r="E839" s="5">
        <f t="shared" si="103"/>
        <v>135229009.26252022</v>
      </c>
      <c r="F839" s="8">
        <f t="shared" si="97"/>
        <v>135.22900926252024</v>
      </c>
      <c r="G839" s="5">
        <f t="shared" si="101"/>
        <v>-1160.617576579926</v>
      </c>
      <c r="H839" s="9">
        <f t="shared" si="102"/>
        <v>134982371.55871779</v>
      </c>
      <c r="I839" s="8">
        <f t="shared" si="98"/>
        <v>134.9823715587178</v>
      </c>
    </row>
    <row r="840" spans="2:9" x14ac:dyDescent="0.3">
      <c r="B840" s="11">
        <f t="shared" si="99"/>
        <v>11054.539936927216</v>
      </c>
      <c r="C840" s="9">
        <f t="shared" si="100"/>
        <v>216.75568503778959</v>
      </c>
      <c r="D840" s="10">
        <f t="shared" si="96"/>
        <v>523.15</v>
      </c>
      <c r="E840" s="5">
        <f t="shared" si="103"/>
        <v>134982371.55871779</v>
      </c>
      <c r="F840" s="8">
        <f t="shared" si="97"/>
        <v>134.9823715587178</v>
      </c>
      <c r="G840" s="5">
        <f t="shared" si="101"/>
        <v>-1135.1546867742231</v>
      </c>
      <c r="H840" s="9">
        <f t="shared" si="102"/>
        <v>134736320.32696217</v>
      </c>
      <c r="I840" s="8">
        <f t="shared" si="98"/>
        <v>134.73632032696219</v>
      </c>
    </row>
    <row r="841" spans="2:9" x14ac:dyDescent="0.3">
      <c r="B841" s="11">
        <f t="shared" si="99"/>
        <v>11275.630735665762</v>
      </c>
      <c r="C841" s="9">
        <f t="shared" si="100"/>
        <v>221.09079873854535</v>
      </c>
      <c r="D841" s="10">
        <f t="shared" si="96"/>
        <v>523.15</v>
      </c>
      <c r="E841" s="5">
        <f t="shared" si="103"/>
        <v>134736320.32696217</v>
      </c>
      <c r="F841" s="8">
        <f t="shared" si="97"/>
        <v>134.73632032696219</v>
      </c>
      <c r="G841" s="5">
        <f t="shared" si="101"/>
        <v>-1110.2320836614081</v>
      </c>
      <c r="H841" s="9">
        <f t="shared" si="102"/>
        <v>134490858.22880033</v>
      </c>
      <c r="I841" s="8">
        <f t="shared" si="98"/>
        <v>134.49085822880033</v>
      </c>
    </row>
    <row r="842" spans="2:9" x14ac:dyDescent="0.3">
      <c r="B842" s="11">
        <f t="shared" si="99"/>
        <v>11501.143350379078</v>
      </c>
      <c r="C842" s="9">
        <f t="shared" si="100"/>
        <v>225.512614713316</v>
      </c>
      <c r="D842" s="10">
        <f t="shared" si="96"/>
        <v>523.15</v>
      </c>
      <c r="E842" s="5">
        <f t="shared" si="103"/>
        <v>134490858.22880033</v>
      </c>
      <c r="F842" s="8">
        <f t="shared" si="97"/>
        <v>134.49085822880033</v>
      </c>
      <c r="G842" s="5">
        <f t="shared" si="101"/>
        <v>-1085.8385749864983</v>
      </c>
      <c r="H842" s="9">
        <f t="shared" si="102"/>
        <v>134245987.93259853</v>
      </c>
      <c r="I842" s="8">
        <f t="shared" si="98"/>
        <v>134.24598793259852</v>
      </c>
    </row>
    <row r="843" spans="2:9" x14ac:dyDescent="0.3">
      <c r="B843" s="11">
        <f t="shared" si="99"/>
        <v>11731.166217386659</v>
      </c>
      <c r="C843" s="9">
        <f t="shared" si="100"/>
        <v>230.02286700758123</v>
      </c>
      <c r="D843" s="10">
        <f t="shared" si="96"/>
        <v>523.15</v>
      </c>
      <c r="E843" s="5">
        <f t="shared" si="103"/>
        <v>134245987.93259853</v>
      </c>
      <c r="F843" s="8">
        <f t="shared" si="97"/>
        <v>134.24598793259852</v>
      </c>
      <c r="G843" s="5">
        <f t="shared" si="101"/>
        <v>-1061.9631970091323</v>
      </c>
      <c r="H843" s="9">
        <f t="shared" si="102"/>
        <v>134001712.11336595</v>
      </c>
      <c r="I843" s="8">
        <f t="shared" si="98"/>
        <v>134.00171211336595</v>
      </c>
    </row>
    <row r="844" spans="2:9" x14ac:dyDescent="0.3">
      <c r="B844" s="11">
        <f t="shared" si="99"/>
        <v>11965.789541734392</v>
      </c>
      <c r="C844" s="9">
        <f t="shared" si="100"/>
        <v>234.62332434773271</v>
      </c>
      <c r="D844" s="10">
        <f t="shared" si="96"/>
        <v>523.15</v>
      </c>
      <c r="E844" s="5">
        <f t="shared" si="103"/>
        <v>134001712.11336595</v>
      </c>
      <c r="F844" s="8">
        <f t="shared" si="97"/>
        <v>134.00171211336595</v>
      </c>
      <c r="G844" s="5">
        <f t="shared" si="101"/>
        <v>-1038.5952098871987</v>
      </c>
      <c r="H844" s="9">
        <f t="shared" si="102"/>
        <v>133758033.45257059</v>
      </c>
      <c r="I844" s="8">
        <f t="shared" si="98"/>
        <v>133.7580334525706</v>
      </c>
    </row>
    <row r="845" spans="2:9" x14ac:dyDescent="0.3">
      <c r="B845" s="11">
        <f t="shared" si="99"/>
        <v>12205.105332569079</v>
      </c>
      <c r="C845" s="9">
        <f t="shared" si="100"/>
        <v>239.3157908346875</v>
      </c>
      <c r="D845" s="10">
        <f t="shared" si="96"/>
        <v>523.15</v>
      </c>
      <c r="E845" s="5">
        <f t="shared" si="103"/>
        <v>133758033.45257059</v>
      </c>
      <c r="F845" s="8">
        <f t="shared" si="97"/>
        <v>133.7580334525706</v>
      </c>
      <c r="G845" s="5">
        <f t="shared" si="101"/>
        <v>-1015.7240931523928</v>
      </c>
      <c r="H845" s="9">
        <f t="shared" si="102"/>
        <v>133514954.63794798</v>
      </c>
      <c r="I845" s="8">
        <f t="shared" si="98"/>
        <v>133.51495463794797</v>
      </c>
    </row>
    <row r="846" spans="2:9" x14ac:dyDescent="0.3">
      <c r="B846" s="11">
        <f t="shared" si="99"/>
        <v>12449.207439220461</v>
      </c>
      <c r="C846" s="9">
        <f t="shared" si="100"/>
        <v>244.1021066513822</v>
      </c>
      <c r="D846" s="10">
        <f t="shared" si="96"/>
        <v>523.15</v>
      </c>
      <c r="E846" s="5">
        <f t="shared" si="103"/>
        <v>133514954.63794798</v>
      </c>
      <c r="F846" s="8">
        <f t="shared" si="97"/>
        <v>133.51495463794797</v>
      </c>
      <c r="G846" s="5">
        <f t="shared" si="101"/>
        <v>-993.33954127594632</v>
      </c>
      <c r="H846" s="9">
        <f t="shared" si="102"/>
        <v>133272478.36330239</v>
      </c>
      <c r="I846" s="8">
        <f t="shared" si="98"/>
        <v>133.27247836330238</v>
      </c>
    </row>
    <row r="847" spans="2:9" x14ac:dyDescent="0.3">
      <c r="B847" s="11">
        <f t="shared" si="99"/>
        <v>12698.191588004871</v>
      </c>
      <c r="C847" s="9">
        <f t="shared" si="100"/>
        <v>248.98414878440963</v>
      </c>
      <c r="D847" s="10">
        <f t="shared" si="96"/>
        <v>523.15</v>
      </c>
      <c r="E847" s="5">
        <f t="shared" si="103"/>
        <v>133272478.36330239</v>
      </c>
      <c r="F847" s="8">
        <f t="shared" si="97"/>
        <v>133.27247836330238</v>
      </c>
      <c r="G847" s="5">
        <f t="shared" si="101"/>
        <v>-971.43145932276002</v>
      </c>
      <c r="H847" s="9">
        <f t="shared" si="102"/>
        <v>133030607.32830052</v>
      </c>
      <c r="I847" s="8">
        <f t="shared" si="98"/>
        <v>133.03060732830053</v>
      </c>
    </row>
    <row r="848" spans="2:9" x14ac:dyDescent="0.3">
      <c r="B848" s="11">
        <f t="shared" si="99"/>
        <v>12952.155419764969</v>
      </c>
      <c r="C848" s="9">
        <f t="shared" si="100"/>
        <v>253.9638317600984</v>
      </c>
      <c r="D848" s="10">
        <f t="shared" si="96"/>
        <v>523.15</v>
      </c>
      <c r="E848" s="5">
        <f t="shared" si="103"/>
        <v>133030607.32830052</v>
      </c>
      <c r="F848" s="8">
        <f t="shared" si="97"/>
        <v>133.03060732830053</v>
      </c>
      <c r="G848" s="5">
        <f t="shared" si="101"/>
        <v>-949.98995869220266</v>
      </c>
      <c r="H848" s="9">
        <f t="shared" si="102"/>
        <v>132789344.23825744</v>
      </c>
      <c r="I848" s="8">
        <f t="shared" si="98"/>
        <v>132.78934423825743</v>
      </c>
    </row>
    <row r="849" spans="2:9" x14ac:dyDescent="0.3">
      <c r="B849" s="11">
        <f t="shared" si="99"/>
        <v>13211.198528160268</v>
      </c>
      <c r="C849" s="9">
        <f t="shared" si="100"/>
        <v>259.04310839529899</v>
      </c>
      <c r="D849" s="10">
        <f t="shared" si="96"/>
        <v>523.15</v>
      </c>
      <c r="E849" s="5">
        <f t="shared" si="103"/>
        <v>132789344.23825744</v>
      </c>
      <c r="F849" s="8">
        <f t="shared" si="97"/>
        <v>132.78934423825743</v>
      </c>
      <c r="G849" s="5">
        <f t="shared" si="101"/>
        <v>-929.00535294388453</v>
      </c>
      <c r="H849" s="9">
        <f t="shared" si="102"/>
        <v>132548691.80391498</v>
      </c>
      <c r="I849" s="8">
        <f t="shared" si="98"/>
        <v>132.54869180391498</v>
      </c>
    </row>
    <row r="850" spans="2:9" x14ac:dyDescent="0.3">
      <c r="B850" s="11">
        <f t="shared" si="99"/>
        <v>13475.422498723474</v>
      </c>
      <c r="C850" s="9">
        <f t="shared" si="100"/>
        <v>264.22397056320551</v>
      </c>
      <c r="D850" s="10">
        <f t="shared" si="96"/>
        <v>523.15</v>
      </c>
      <c r="E850" s="5">
        <f t="shared" si="103"/>
        <v>132548691.80391498</v>
      </c>
      <c r="F850" s="8">
        <f t="shared" si="97"/>
        <v>132.54869180391498</v>
      </c>
      <c r="G850" s="5">
        <f t="shared" si="101"/>
        <v>-908.46815370674847</v>
      </c>
      <c r="H850" s="9">
        <f t="shared" si="102"/>
        <v>132308652.74121235</v>
      </c>
      <c r="I850" s="8">
        <f t="shared" si="98"/>
        <v>132.30865274121234</v>
      </c>
    </row>
    <row r="851" spans="2:9" x14ac:dyDescent="0.3">
      <c r="B851" s="11">
        <f t="shared" si="99"/>
        <v>13744.930948697944</v>
      </c>
      <c r="C851" s="9">
        <f t="shared" si="100"/>
        <v>269.50844997446984</v>
      </c>
      <c r="D851" s="10">
        <f t="shared" si="96"/>
        <v>523.15</v>
      </c>
      <c r="E851" s="5">
        <f t="shared" si="103"/>
        <v>132308652.74121235</v>
      </c>
      <c r="F851" s="8">
        <f t="shared" si="97"/>
        <v>132.30865274121234</v>
      </c>
      <c r="G851" s="5">
        <f t="shared" si="101"/>
        <v>-888.3690666698426</v>
      </c>
      <c r="H851" s="9">
        <f t="shared" si="102"/>
        <v>132069229.7710489</v>
      </c>
      <c r="I851" s="8">
        <f t="shared" si="98"/>
        <v>132.0692297710489</v>
      </c>
    </row>
    <row r="852" spans="2:9" x14ac:dyDescent="0.3">
      <c r="B852" s="11">
        <f t="shared" si="99"/>
        <v>14019.829567671903</v>
      </c>
      <c r="C852" s="9">
        <f t="shared" si="100"/>
        <v>274.89861897395895</v>
      </c>
      <c r="D852" s="10">
        <f t="shared" si="96"/>
        <v>523.15</v>
      </c>
      <c r="E852" s="5">
        <f t="shared" si="103"/>
        <v>132069229.7710489</v>
      </c>
      <c r="F852" s="8">
        <f t="shared" si="97"/>
        <v>132.0692297710489</v>
      </c>
      <c r="G852" s="5">
        <f t="shared" si="101"/>
        <v>-868.69898765317464</v>
      </c>
      <c r="H852" s="9">
        <f t="shared" si="102"/>
        <v>131830425.61903897</v>
      </c>
      <c r="I852" s="8">
        <f t="shared" si="98"/>
        <v>131.83042561903898</v>
      </c>
    </row>
    <row r="853" spans="2:9" x14ac:dyDescent="0.3">
      <c r="B853" s="11">
        <f t="shared" si="99"/>
        <v>14300.22615902534</v>
      </c>
      <c r="C853" s="9">
        <f t="shared" si="100"/>
        <v>280.39659135343754</v>
      </c>
      <c r="D853" s="10">
        <f t="shared" ref="D853:D916" si="104">$G$9+273.15</f>
        <v>523.15</v>
      </c>
      <c r="E853" s="5">
        <f t="shared" si="103"/>
        <v>131830425.61903897</v>
      </c>
      <c r="F853" s="8">
        <f t="shared" ref="F853:F916" si="105">E853/10^6</f>
        <v>131.83042561903898</v>
      </c>
      <c r="G853" s="5">
        <f t="shared" si="101"/>
        <v>-849.44899875707415</v>
      </c>
      <c r="H853" s="9">
        <f t="shared" si="102"/>
        <v>131592243.01525889</v>
      </c>
      <c r="I853" s="8">
        <f t="shared" ref="I853:I916" si="106">H853/10^6</f>
        <v>131.5922430152589</v>
      </c>
    </row>
    <row r="854" spans="2:9" x14ac:dyDescent="0.3">
      <c r="B854" s="11">
        <f t="shared" ref="B854:B917" si="107">B853*1.02</f>
        <v>14586.230682205847</v>
      </c>
      <c r="C854" s="9">
        <f t="shared" ref="C854:C917" si="108">B854-B853</f>
        <v>286.00452318050702</v>
      </c>
      <c r="D854" s="10">
        <f t="shared" si="104"/>
        <v>523.15</v>
      </c>
      <c r="E854" s="5">
        <f t="shared" si="103"/>
        <v>131592243.01525889</v>
      </c>
      <c r="F854" s="8">
        <f t="shared" si="105"/>
        <v>131.5922430152589</v>
      </c>
      <c r="G854" s="5">
        <f t="shared" ref="G854:G917" si="109">((-64*(E854-$G$12)^2*$C$13)/(9*$C$14^3*$C$15^2*$C$16))*EXP(-$G$14/($C$9*D854))*SINH(($G$16*(E854-$G$12)*$C$11)/($C$9*D854))</f>
        <v>-830.61036458853539</v>
      </c>
      <c r="H854" s="9">
        <f t="shared" ref="H854:H917" si="110">E854+(G854*C854)</f>
        <v>131354684.69398597</v>
      </c>
      <c r="I854" s="8">
        <f t="shared" si="106"/>
        <v>131.35468469398597</v>
      </c>
    </row>
    <row r="855" spans="2:9" x14ac:dyDescent="0.3">
      <c r="B855" s="11">
        <f t="shared" si="107"/>
        <v>14877.955295849964</v>
      </c>
      <c r="C855" s="9">
        <f t="shared" si="108"/>
        <v>291.7246136441172</v>
      </c>
      <c r="D855" s="10">
        <f t="shared" si="104"/>
        <v>523.15</v>
      </c>
      <c r="E855" s="5">
        <f t="shared" si="103"/>
        <v>131354684.69398597</v>
      </c>
      <c r="F855" s="8">
        <f t="shared" si="105"/>
        <v>131.35468469398597</v>
      </c>
      <c r="G855" s="5">
        <f t="shared" si="109"/>
        <v>-812.17452856302054</v>
      </c>
      <c r="H855" s="9">
        <f t="shared" si="110"/>
        <v>131117753.39342932</v>
      </c>
      <c r="I855" s="8">
        <f t="shared" si="106"/>
        <v>131.11775339342933</v>
      </c>
    </row>
    <row r="856" spans="2:9" x14ac:dyDescent="0.3">
      <c r="B856" s="11">
        <f t="shared" si="107"/>
        <v>15175.514401766965</v>
      </c>
      <c r="C856" s="9">
        <f t="shared" si="108"/>
        <v>297.55910591700012</v>
      </c>
      <c r="D856" s="10">
        <f t="shared" si="104"/>
        <v>523.15</v>
      </c>
      <c r="E856" s="5">
        <f t="shared" ref="E856:E919" si="111">H855</f>
        <v>131117753.39342932</v>
      </c>
      <c r="F856" s="8">
        <f t="shared" si="105"/>
        <v>131.11775339342933</v>
      </c>
      <c r="G856" s="5">
        <f t="shared" si="109"/>
        <v>-794.13310928023793</v>
      </c>
      <c r="H856" s="9">
        <f t="shared" si="110"/>
        <v>130881451.85545281</v>
      </c>
      <c r="I856" s="8">
        <f t="shared" si="106"/>
        <v>130.88145185545281</v>
      </c>
    </row>
    <row r="857" spans="2:9" x14ac:dyDescent="0.3">
      <c r="B857" s="11">
        <f t="shared" si="107"/>
        <v>15479.024689802303</v>
      </c>
      <c r="C857" s="9">
        <f t="shared" si="108"/>
        <v>303.51028803533882</v>
      </c>
      <c r="D857" s="10">
        <f t="shared" si="104"/>
        <v>523.15</v>
      </c>
      <c r="E857" s="5">
        <f t="shared" si="111"/>
        <v>130881451.85545281</v>
      </c>
      <c r="F857" s="8">
        <f t="shared" si="105"/>
        <v>130.88145185545281</v>
      </c>
      <c r="G857" s="5">
        <f t="shared" si="109"/>
        <v>-776.47789697246253</v>
      </c>
      <c r="H857" s="9">
        <f t="shared" si="110"/>
        <v>130645782.82528962</v>
      </c>
      <c r="I857" s="8">
        <f t="shared" si="106"/>
        <v>130.64578282528961</v>
      </c>
    </row>
    <row r="858" spans="2:9" x14ac:dyDescent="0.3">
      <c r="B858" s="11">
        <f t="shared" si="107"/>
        <v>15788.605183598349</v>
      </c>
      <c r="C858" s="9">
        <f t="shared" si="108"/>
        <v>309.58049379604563</v>
      </c>
      <c r="D858" s="10">
        <f t="shared" si="104"/>
        <v>523.15</v>
      </c>
      <c r="E858" s="5">
        <f t="shared" si="111"/>
        <v>130645782.82528962</v>
      </c>
      <c r="F858" s="8">
        <f t="shared" si="105"/>
        <v>130.64578282528961</v>
      </c>
      <c r="G858" s="5">
        <f t="shared" si="109"/>
        <v>-759.20085002395024</v>
      </c>
      <c r="H858" s="9">
        <f t="shared" si="110"/>
        <v>130410749.05124883</v>
      </c>
      <c r="I858" s="8">
        <f t="shared" si="106"/>
        <v>130.41074905124884</v>
      </c>
    </row>
    <row r="859" spans="2:9" x14ac:dyDescent="0.3">
      <c r="B859" s="11">
        <f t="shared" si="107"/>
        <v>16104.377287270316</v>
      </c>
      <c r="C859" s="9">
        <f t="shared" si="108"/>
        <v>315.77210367196676</v>
      </c>
      <c r="D859" s="10">
        <f t="shared" si="104"/>
        <v>523.15</v>
      </c>
      <c r="E859" s="5">
        <f t="shared" si="111"/>
        <v>130410749.05124883</v>
      </c>
      <c r="F859" s="8">
        <f t="shared" si="105"/>
        <v>130.41074905124884</v>
      </c>
      <c r="G859" s="5">
        <f t="shared" si="109"/>
        <v>-742.29409156006147</v>
      </c>
      <c r="H859" s="9">
        <f t="shared" si="110"/>
        <v>130176353.28441364</v>
      </c>
      <c r="I859" s="8">
        <f t="shared" si="106"/>
        <v>130.17635328441364</v>
      </c>
    </row>
    <row r="860" spans="2:9" x14ac:dyDescent="0.3">
      <c r="B860" s="11">
        <f t="shared" si="107"/>
        <v>16426.464833015722</v>
      </c>
      <c r="C860" s="9">
        <f t="shared" si="108"/>
        <v>322.08754574540581</v>
      </c>
      <c r="D860" s="10">
        <f t="shared" si="104"/>
        <v>523.15</v>
      </c>
      <c r="E860" s="5">
        <f t="shared" si="111"/>
        <v>130176353.28441364</v>
      </c>
      <c r="F860" s="8">
        <f t="shared" si="105"/>
        <v>130.17635328441364</v>
      </c>
      <c r="G860" s="5">
        <f t="shared" si="109"/>
        <v>-725.74990610472378</v>
      </c>
      <c r="H860" s="9">
        <f t="shared" si="110"/>
        <v>129942598.27833141</v>
      </c>
      <c r="I860" s="8">
        <f t="shared" si="106"/>
        <v>129.94259827833142</v>
      </c>
    </row>
    <row r="861" spans="2:9" x14ac:dyDescent="0.3">
      <c r="B861" s="11">
        <f t="shared" si="107"/>
        <v>16754.994129676037</v>
      </c>
      <c r="C861" s="9">
        <f t="shared" si="108"/>
        <v>328.52929666031559</v>
      </c>
      <c r="D861" s="10">
        <f t="shared" si="104"/>
        <v>523.15</v>
      </c>
      <c r="E861" s="5">
        <f t="shared" si="111"/>
        <v>129942598.27833141</v>
      </c>
      <c r="F861" s="8">
        <f t="shared" si="105"/>
        <v>129.94259827833142</v>
      </c>
      <c r="G861" s="5">
        <f t="shared" si="109"/>
        <v>-709.56073630488686</v>
      </c>
      <c r="H861" s="9">
        <f t="shared" si="110"/>
        <v>129709486.78869539</v>
      </c>
      <c r="I861" s="8">
        <f t="shared" si="106"/>
        <v>129.70948678869539</v>
      </c>
    </row>
    <row r="862" spans="2:9" x14ac:dyDescent="0.3">
      <c r="B862" s="11">
        <f t="shared" si="107"/>
        <v>17090.094012269557</v>
      </c>
      <c r="C862" s="9">
        <f t="shared" si="108"/>
        <v>335.09988259352031</v>
      </c>
      <c r="D862" s="10">
        <f t="shared" si="104"/>
        <v>523.15</v>
      </c>
      <c r="E862" s="5">
        <f t="shared" si="111"/>
        <v>129709486.78869539</v>
      </c>
      <c r="F862" s="8">
        <f t="shared" si="105"/>
        <v>129.70948678869539</v>
      </c>
      <c r="G862" s="5">
        <f t="shared" si="109"/>
        <v>-693.71917972064534</v>
      </c>
      <c r="H862" s="9">
        <f t="shared" si="110"/>
        <v>129477021.57301813</v>
      </c>
      <c r="I862" s="8">
        <f t="shared" si="106"/>
        <v>129.47702157301813</v>
      </c>
    </row>
    <row r="863" spans="2:9" x14ac:dyDescent="0.3">
      <c r="B863" s="11">
        <f t="shared" si="107"/>
        <v>17431.895892514949</v>
      </c>
      <c r="C863" s="9">
        <f t="shared" si="108"/>
        <v>341.80188024539166</v>
      </c>
      <c r="D863" s="10">
        <f t="shared" si="104"/>
        <v>523.15</v>
      </c>
      <c r="E863" s="5">
        <f t="shared" si="111"/>
        <v>129477021.57301813</v>
      </c>
      <c r="F863" s="8">
        <f t="shared" si="105"/>
        <v>129.47702157301813</v>
      </c>
      <c r="G863" s="5">
        <f t="shared" si="109"/>
        <v>-678.21798567975145</v>
      </c>
      <c r="H863" s="9">
        <f t="shared" si="110"/>
        <v>129245205.39029655</v>
      </c>
      <c r="I863" s="8">
        <f t="shared" si="106"/>
        <v>129.24520539029655</v>
      </c>
    </row>
    <row r="864" spans="2:9" x14ac:dyDescent="0.3">
      <c r="B864" s="11">
        <f t="shared" si="107"/>
        <v>17780.533810365247</v>
      </c>
      <c r="C864" s="9">
        <f t="shared" si="108"/>
        <v>348.63791785029753</v>
      </c>
      <c r="D864" s="10">
        <f t="shared" si="104"/>
        <v>523.15</v>
      </c>
      <c r="E864" s="5">
        <f t="shared" si="111"/>
        <v>129245205.39029655</v>
      </c>
      <c r="F864" s="8">
        <f t="shared" si="105"/>
        <v>129.24520539029655</v>
      </c>
      <c r="G864" s="5">
        <f t="shared" si="109"/>
        <v>-663.05005219523332</v>
      </c>
      <c r="H864" s="9">
        <f t="shared" si="110"/>
        <v>129014041.00066867</v>
      </c>
      <c r="I864" s="8">
        <f t="shared" si="106"/>
        <v>129.01404100066867</v>
      </c>
    </row>
    <row r="865" spans="2:9" x14ac:dyDescent="0.3">
      <c r="B865" s="11">
        <f t="shared" si="107"/>
        <v>18136.144486572553</v>
      </c>
      <c r="C865" s="9">
        <f t="shared" si="108"/>
        <v>355.61067620730682</v>
      </c>
      <c r="D865" s="10">
        <f t="shared" si="104"/>
        <v>523.15</v>
      </c>
      <c r="E865" s="5">
        <f t="shared" si="111"/>
        <v>129014041.00066867</v>
      </c>
      <c r="F865" s="8">
        <f t="shared" si="105"/>
        <v>129.01404100066867</v>
      </c>
      <c r="G865" s="5">
        <f t="shared" si="109"/>
        <v>-648.20842294488818</v>
      </c>
      <c r="H865" s="9">
        <f t="shared" si="110"/>
        <v>128783531.16506197</v>
      </c>
      <c r="I865" s="8">
        <f t="shared" si="106"/>
        <v>128.78353116506196</v>
      </c>
    </row>
    <row r="866" spans="2:9" x14ac:dyDescent="0.3">
      <c r="B866" s="11">
        <f t="shared" si="107"/>
        <v>18498.867376304006</v>
      </c>
      <c r="C866" s="9">
        <f t="shared" si="108"/>
        <v>362.7228897314526</v>
      </c>
      <c r="D866" s="10">
        <f t="shared" si="104"/>
        <v>523.15</v>
      </c>
      <c r="E866" s="5">
        <f t="shared" si="111"/>
        <v>128783531.16506197</v>
      </c>
      <c r="F866" s="8">
        <f t="shared" si="105"/>
        <v>128.78353116506196</v>
      </c>
      <c r="G866" s="5">
        <f t="shared" si="109"/>
        <v>-633.6862843114211</v>
      </c>
      <c r="H866" s="9">
        <f t="shared" si="110"/>
        <v>128553678.64483334</v>
      </c>
      <c r="I866" s="8">
        <f t="shared" si="106"/>
        <v>128.55367864483335</v>
      </c>
    </row>
    <row r="867" spans="2:9" x14ac:dyDescent="0.3">
      <c r="B867" s="11">
        <f t="shared" si="107"/>
        <v>18868.844723830087</v>
      </c>
      <c r="C867" s="9">
        <f t="shared" si="108"/>
        <v>369.97734752608085</v>
      </c>
      <c r="D867" s="10">
        <f t="shared" si="104"/>
        <v>523.15</v>
      </c>
      <c r="E867" s="5">
        <f t="shared" si="111"/>
        <v>128553678.64483334</v>
      </c>
      <c r="F867" s="8">
        <f t="shared" si="105"/>
        <v>128.55367864483335</v>
      </c>
      <c r="G867" s="5">
        <f t="shared" si="109"/>
        <v>-619.47696248204181</v>
      </c>
      <c r="H867" s="9">
        <f t="shared" si="110"/>
        <v>128324486.20140073</v>
      </c>
      <c r="I867" s="8">
        <f t="shared" si="106"/>
        <v>128.32448620140073</v>
      </c>
    </row>
    <row r="868" spans="2:9" x14ac:dyDescent="0.3">
      <c r="B868" s="11">
        <f t="shared" si="107"/>
        <v>19246.221618306688</v>
      </c>
      <c r="C868" s="9">
        <f t="shared" si="108"/>
        <v>377.37689447660159</v>
      </c>
      <c r="D868" s="10">
        <f t="shared" si="104"/>
        <v>523.15</v>
      </c>
      <c r="E868" s="5">
        <f t="shared" si="111"/>
        <v>128324486.20140073</v>
      </c>
      <c r="F868" s="8">
        <f t="shared" si="105"/>
        <v>128.32448620140073</v>
      </c>
      <c r="G868" s="5">
        <f t="shared" si="109"/>
        <v>-605.5739206063414</v>
      </c>
      <c r="H868" s="9">
        <f t="shared" si="110"/>
        <v>128095956.59586629</v>
      </c>
      <c r="I868" s="8">
        <f t="shared" si="106"/>
        <v>128.09595659586628</v>
      </c>
    </row>
    <row r="869" spans="2:9" x14ac:dyDescent="0.3">
      <c r="B869" s="11">
        <f t="shared" si="107"/>
        <v>19631.146050672822</v>
      </c>
      <c r="C869" s="9">
        <f t="shared" si="108"/>
        <v>384.92443236613326</v>
      </c>
      <c r="D869" s="10">
        <f t="shared" si="104"/>
        <v>523.15</v>
      </c>
      <c r="E869" s="5">
        <f t="shared" si="111"/>
        <v>128095956.59586629</v>
      </c>
      <c r="F869" s="8">
        <f t="shared" si="105"/>
        <v>128.09595659586628</v>
      </c>
      <c r="G869" s="5">
        <f t="shared" si="109"/>
        <v>-591.97075601129859</v>
      </c>
      <c r="H869" s="9">
        <f t="shared" si="110"/>
        <v>127868092.58863129</v>
      </c>
      <c r="I869" s="8">
        <f t="shared" si="106"/>
        <v>127.86809258863128</v>
      </c>
    </row>
    <row r="870" spans="2:9" x14ac:dyDescent="0.3">
      <c r="B870" s="11">
        <f t="shared" si="107"/>
        <v>20023.768971686277</v>
      </c>
      <c r="C870" s="9">
        <f t="shared" si="108"/>
        <v>392.6229210134552</v>
      </c>
      <c r="D870" s="10">
        <f t="shared" si="104"/>
        <v>523.15</v>
      </c>
      <c r="E870" s="5">
        <f t="shared" si="111"/>
        <v>127868092.58863129</v>
      </c>
      <c r="F870" s="8">
        <f t="shared" si="105"/>
        <v>127.86809258863128</v>
      </c>
      <c r="G870" s="5">
        <f t="shared" si="109"/>
        <v>-578.6611974722922</v>
      </c>
      <c r="H870" s="9">
        <f t="shared" si="110"/>
        <v>127640896.93900257</v>
      </c>
      <c r="I870" s="8">
        <f t="shared" si="106"/>
        <v>127.64089693900257</v>
      </c>
    </row>
    <row r="871" spans="2:9" x14ac:dyDescent="0.3">
      <c r="B871" s="11">
        <f t="shared" si="107"/>
        <v>20424.244351120004</v>
      </c>
      <c r="C871" s="9">
        <f t="shared" si="108"/>
        <v>400.47537943372663</v>
      </c>
      <c r="D871" s="10">
        <f t="shared" si="104"/>
        <v>523.15</v>
      </c>
      <c r="E871" s="5">
        <f t="shared" si="111"/>
        <v>127640896.93900257</v>
      </c>
      <c r="F871" s="8">
        <f t="shared" si="105"/>
        <v>127.64089693900257</v>
      </c>
      <c r="G871" s="5">
        <f t="shared" si="109"/>
        <v>-565.63910253901361</v>
      </c>
      <c r="H871" s="9">
        <f t="shared" si="110"/>
        <v>127414372.40479071</v>
      </c>
      <c r="I871" s="8">
        <f t="shared" si="106"/>
        <v>127.41437240479071</v>
      </c>
    </row>
    <row r="872" spans="2:9" x14ac:dyDescent="0.3">
      <c r="B872" s="11">
        <f t="shared" si="107"/>
        <v>20832.729238142405</v>
      </c>
      <c r="C872" s="9">
        <f t="shared" si="108"/>
        <v>408.48488702240138</v>
      </c>
      <c r="D872" s="10">
        <f t="shared" si="104"/>
        <v>523.15</v>
      </c>
      <c r="E872" s="5">
        <f t="shared" si="111"/>
        <v>127414372.40479071</v>
      </c>
      <c r="F872" s="8">
        <f t="shared" si="105"/>
        <v>127.41437240479071</v>
      </c>
      <c r="G872" s="5">
        <f t="shared" si="109"/>
        <v>-552.89845491518417</v>
      </c>
      <c r="H872" s="9">
        <f t="shared" si="110"/>
        <v>127188521.74189982</v>
      </c>
      <c r="I872" s="8">
        <f t="shared" si="106"/>
        <v>127.18852174189982</v>
      </c>
    </row>
    <row r="873" spans="2:9" x14ac:dyDescent="0.3">
      <c r="B873" s="11">
        <f t="shared" si="107"/>
        <v>21249.383822905253</v>
      </c>
      <c r="C873" s="9">
        <f t="shared" si="108"/>
        <v>416.65458476284766</v>
      </c>
      <c r="D873" s="10">
        <f t="shared" si="104"/>
        <v>523.15</v>
      </c>
      <c r="E873" s="5">
        <f t="shared" si="111"/>
        <v>127188521.74189982</v>
      </c>
      <c r="F873" s="8">
        <f t="shared" si="105"/>
        <v>127.18852174189982</v>
      </c>
      <c r="G873" s="5">
        <f t="shared" si="109"/>
        <v>-540.43336189102899</v>
      </c>
      <c r="H873" s="9">
        <f t="shared" si="110"/>
        <v>126963347.70390913</v>
      </c>
      <c r="I873" s="8">
        <f t="shared" si="106"/>
        <v>126.96334770390912</v>
      </c>
    </row>
    <row r="874" spans="2:9" x14ac:dyDescent="0.3">
      <c r="B874" s="11">
        <f t="shared" si="107"/>
        <v>21674.371499363358</v>
      </c>
      <c r="C874" s="9">
        <f t="shared" si="108"/>
        <v>424.98767645810585</v>
      </c>
      <c r="D874" s="10">
        <f t="shared" si="104"/>
        <v>523.15</v>
      </c>
      <c r="E874" s="5">
        <f t="shared" si="111"/>
        <v>126963347.70390913</v>
      </c>
      <c r="F874" s="8">
        <f t="shared" si="105"/>
        <v>126.96334770390912</v>
      </c>
      <c r="G874" s="5">
        <f t="shared" si="109"/>
        <v>-528.23805182746025</v>
      </c>
      <c r="H874" s="9">
        <f t="shared" si="110"/>
        <v>126738853.04164623</v>
      </c>
      <c r="I874" s="8">
        <f t="shared" si="106"/>
        <v>126.73885304164622</v>
      </c>
    </row>
    <row r="875" spans="2:9" x14ac:dyDescent="0.3">
      <c r="B875" s="11">
        <f t="shared" si="107"/>
        <v>22107.858929350627</v>
      </c>
      <c r="C875" s="9">
        <f t="shared" si="108"/>
        <v>433.48742998726811</v>
      </c>
      <c r="D875" s="10">
        <f t="shared" si="104"/>
        <v>523.15</v>
      </c>
      <c r="E875" s="5">
        <f t="shared" si="111"/>
        <v>126738853.04164623</v>
      </c>
      <c r="F875" s="8">
        <f t="shared" si="105"/>
        <v>126.73885304164622</v>
      </c>
      <c r="G875" s="5">
        <f t="shared" si="109"/>
        <v>-516.30687169093267</v>
      </c>
      <c r="H875" s="9">
        <f t="shared" si="110"/>
        <v>126515040.50275216</v>
      </c>
      <c r="I875" s="8">
        <f t="shared" si="106"/>
        <v>126.51504050275216</v>
      </c>
    </row>
    <row r="876" spans="2:9" x14ac:dyDescent="0.3">
      <c r="B876" s="11">
        <f t="shared" si="107"/>
        <v>22550.016107937641</v>
      </c>
      <c r="C876" s="9">
        <f t="shared" si="108"/>
        <v>442.15717858701464</v>
      </c>
      <c r="D876" s="10">
        <f t="shared" si="104"/>
        <v>523.15</v>
      </c>
      <c r="E876" s="5">
        <f t="shared" si="111"/>
        <v>126515040.50275216</v>
      </c>
      <c r="F876" s="8">
        <f t="shared" si="105"/>
        <v>126.51504050275216</v>
      </c>
      <c r="G876" s="5">
        <f t="shared" si="109"/>
        <v>-504.6342846379938</v>
      </c>
      <c r="H876" s="9">
        <f t="shared" si="110"/>
        <v>126291912.83123834</v>
      </c>
      <c r="I876" s="8">
        <f t="shared" si="106"/>
        <v>126.29191283123835</v>
      </c>
    </row>
    <row r="877" spans="2:9" x14ac:dyDescent="0.3">
      <c r="B877" s="11">
        <f t="shared" si="107"/>
        <v>23001.016430096395</v>
      </c>
      <c r="C877" s="9">
        <f t="shared" si="108"/>
        <v>451.00032215875399</v>
      </c>
      <c r="D877" s="10">
        <f t="shared" si="104"/>
        <v>523.15</v>
      </c>
      <c r="E877" s="5">
        <f t="shared" si="111"/>
        <v>126291912.83123834</v>
      </c>
      <c r="F877" s="8">
        <f t="shared" si="105"/>
        <v>126.29191283123835</v>
      </c>
      <c r="G877" s="5">
        <f t="shared" si="109"/>
        <v>-493.2148676485258</v>
      </c>
      <c r="H877" s="9">
        <f t="shared" si="110"/>
        <v>126069472.76703537</v>
      </c>
      <c r="I877" s="8">
        <f t="shared" si="106"/>
        <v>126.06947276703536</v>
      </c>
    </row>
    <row r="878" spans="2:9" x14ac:dyDescent="0.3">
      <c r="B878" s="11">
        <f t="shared" si="107"/>
        <v>23461.036758698323</v>
      </c>
      <c r="C878" s="9">
        <f t="shared" si="108"/>
        <v>460.02032860192776</v>
      </c>
      <c r="D878" s="10">
        <f t="shared" si="104"/>
        <v>523.15</v>
      </c>
      <c r="E878" s="5">
        <f t="shared" si="111"/>
        <v>126069472.76703537</v>
      </c>
      <c r="F878" s="8">
        <f t="shared" si="105"/>
        <v>126.06947276703536</v>
      </c>
      <c r="G878" s="5">
        <f t="shared" si="109"/>
        <v>-482.04330920672209</v>
      </c>
      <c r="H878" s="9">
        <f t="shared" si="110"/>
        <v>125847723.04553373</v>
      </c>
      <c r="I878" s="8">
        <f t="shared" si="106"/>
        <v>125.84772304553373</v>
      </c>
    </row>
    <row r="879" spans="2:9" x14ac:dyDescent="0.3">
      <c r="B879" s="11">
        <f t="shared" si="107"/>
        <v>23930.25749387229</v>
      </c>
      <c r="C879" s="9">
        <f t="shared" si="108"/>
        <v>469.22073517396711</v>
      </c>
      <c r="D879" s="10">
        <f t="shared" si="104"/>
        <v>523.15</v>
      </c>
      <c r="E879" s="5">
        <f t="shared" si="111"/>
        <v>125847723.04553373</v>
      </c>
      <c r="F879" s="8">
        <f t="shared" si="105"/>
        <v>125.84772304553373</v>
      </c>
      <c r="G879" s="5">
        <f t="shared" si="109"/>
        <v>-471.11440702885426</v>
      </c>
      <c r="H879" s="9">
        <f t="shared" si="110"/>
        <v>125626666.3971166</v>
      </c>
      <c r="I879" s="8">
        <f t="shared" si="106"/>
        <v>125.62666639711661</v>
      </c>
    </row>
    <row r="880" spans="2:9" x14ac:dyDescent="0.3">
      <c r="B880" s="11">
        <f t="shared" si="107"/>
        <v>24408.862643749737</v>
      </c>
      <c r="C880" s="9">
        <f t="shared" si="108"/>
        <v>478.60514987744682</v>
      </c>
      <c r="D880" s="10">
        <f t="shared" si="104"/>
        <v>523.15</v>
      </c>
      <c r="E880" s="5">
        <f t="shared" si="111"/>
        <v>125626666.3971166</v>
      </c>
      <c r="F880" s="8">
        <f t="shared" si="105"/>
        <v>125.62666639711661</v>
      </c>
      <c r="G880" s="5">
        <f t="shared" si="109"/>
        <v>-460.42306583689759</v>
      </c>
      <c r="H880" s="9">
        <f t="shared" si="110"/>
        <v>125406305.5466847</v>
      </c>
      <c r="I880" s="8">
        <f t="shared" si="106"/>
        <v>125.40630554668469</v>
      </c>
    </row>
    <row r="881" spans="2:9" x14ac:dyDescent="0.3">
      <c r="B881" s="11">
        <f t="shared" si="107"/>
        <v>24897.03989662473</v>
      </c>
      <c r="C881" s="9">
        <f t="shared" si="108"/>
        <v>488.17725287499343</v>
      </c>
      <c r="D881" s="10">
        <f t="shared" si="104"/>
        <v>523.15</v>
      </c>
      <c r="E881" s="5">
        <f t="shared" si="111"/>
        <v>125406305.5466847</v>
      </c>
      <c r="F881" s="8">
        <f t="shared" si="105"/>
        <v>125.40630554668469</v>
      </c>
      <c r="G881" s="5">
        <f t="shared" si="109"/>
        <v>-449.96429517711414</v>
      </c>
      <c r="H881" s="9">
        <f t="shared" si="110"/>
        <v>125186643.2131733</v>
      </c>
      <c r="I881" s="8">
        <f t="shared" si="106"/>
        <v>125.1866432131733</v>
      </c>
    </row>
    <row r="882" spans="2:9" x14ac:dyDescent="0.3">
      <c r="B882" s="11">
        <f t="shared" si="107"/>
        <v>25394.980694557224</v>
      </c>
      <c r="C882" s="9">
        <f t="shared" si="108"/>
        <v>497.9407979324933</v>
      </c>
      <c r="D882" s="10">
        <f t="shared" si="104"/>
        <v>523.15</v>
      </c>
      <c r="E882" s="5">
        <f t="shared" si="111"/>
        <v>125186643.2131733</v>
      </c>
      <c r="F882" s="8">
        <f t="shared" si="105"/>
        <v>125.1866432131733</v>
      </c>
      <c r="G882" s="5">
        <f t="shared" si="109"/>
        <v>-439.7332072826942</v>
      </c>
      <c r="H882" s="9">
        <f t="shared" si="110"/>
        <v>124967682.10906154</v>
      </c>
      <c r="I882" s="8">
        <f t="shared" si="106"/>
        <v>124.96768210906154</v>
      </c>
    </row>
    <row r="883" spans="2:9" x14ac:dyDescent="0.3">
      <c r="B883" s="11">
        <f t="shared" si="107"/>
        <v>25902.88030844837</v>
      </c>
      <c r="C883" s="9">
        <f t="shared" si="108"/>
        <v>507.89961389114615</v>
      </c>
      <c r="D883" s="10">
        <f t="shared" si="104"/>
        <v>523.15</v>
      </c>
      <c r="E883" s="5">
        <f t="shared" si="111"/>
        <v>124967682.10906154</v>
      </c>
      <c r="F883" s="8">
        <f t="shared" si="105"/>
        <v>124.96768210906154</v>
      </c>
      <c r="G883" s="5">
        <f t="shared" si="109"/>
        <v>-429.72501497958598</v>
      </c>
      <c r="H883" s="9">
        <f t="shared" si="110"/>
        <v>124749424.93987404</v>
      </c>
      <c r="I883" s="8">
        <f t="shared" si="106"/>
        <v>124.74942493987403</v>
      </c>
    </row>
    <row r="884" spans="2:9" x14ac:dyDescent="0.3">
      <c r="B884" s="11">
        <f t="shared" si="107"/>
        <v>26420.937914617338</v>
      </c>
      <c r="C884" s="9">
        <f t="shared" si="108"/>
        <v>518.05760616896805</v>
      </c>
      <c r="D884" s="10">
        <f t="shared" si="104"/>
        <v>523.15</v>
      </c>
      <c r="E884" s="5">
        <f t="shared" si="111"/>
        <v>124749424.93987404</v>
      </c>
      <c r="F884" s="8">
        <f t="shared" si="105"/>
        <v>124.74942493987403</v>
      </c>
      <c r="G884" s="5">
        <f t="shared" si="109"/>
        <v>-419.9350296346559</v>
      </c>
      <c r="H884" s="9">
        <f t="shared" si="110"/>
        <v>124531874.40367502</v>
      </c>
      <c r="I884" s="8">
        <f t="shared" si="106"/>
        <v>124.53187440367502</v>
      </c>
    </row>
    <row r="885" spans="2:9" x14ac:dyDescent="0.3">
      <c r="B885" s="11">
        <f t="shared" si="107"/>
        <v>26949.356672909686</v>
      </c>
      <c r="C885" s="9">
        <f t="shared" si="108"/>
        <v>528.41875829234777</v>
      </c>
      <c r="D885" s="10">
        <f t="shared" si="104"/>
        <v>523.15</v>
      </c>
      <c r="E885" s="5">
        <f t="shared" si="111"/>
        <v>124531874.40367502</v>
      </c>
      <c r="F885" s="8">
        <f t="shared" si="105"/>
        <v>124.53187440367502</v>
      </c>
      <c r="G885" s="5">
        <f t="shared" si="109"/>
        <v>-410.35865914534213</v>
      </c>
      <c r="H885" s="9">
        <f t="shared" si="110"/>
        <v>124315033.19055493</v>
      </c>
      <c r="I885" s="8">
        <f t="shared" si="106"/>
        <v>124.31503319055493</v>
      </c>
    </row>
    <row r="886" spans="2:9" x14ac:dyDescent="0.3">
      <c r="B886" s="11">
        <f t="shared" si="107"/>
        <v>27488.34380636788</v>
      </c>
      <c r="C886" s="9">
        <f t="shared" si="108"/>
        <v>538.98713345819488</v>
      </c>
      <c r="D886" s="10">
        <f t="shared" si="104"/>
        <v>523.15</v>
      </c>
      <c r="E886" s="5">
        <f t="shared" si="111"/>
        <v>124315033.19055493</v>
      </c>
      <c r="F886" s="8">
        <f t="shared" si="105"/>
        <v>124.31503319055493</v>
      </c>
      <c r="G886" s="5">
        <f t="shared" si="109"/>
        <v>-400.99140596997069</v>
      </c>
      <c r="H886" s="9">
        <f t="shared" si="110"/>
        <v>124098903.9821098</v>
      </c>
      <c r="I886" s="8">
        <f t="shared" si="106"/>
        <v>124.0989039821098</v>
      </c>
    </row>
    <row r="887" spans="2:9" x14ac:dyDescent="0.3">
      <c r="B887" s="11">
        <f t="shared" si="107"/>
        <v>28038.11068249524</v>
      </c>
      <c r="C887" s="9">
        <f t="shared" si="108"/>
        <v>549.76687612735986</v>
      </c>
      <c r="D887" s="10">
        <f t="shared" si="104"/>
        <v>523.15</v>
      </c>
      <c r="E887" s="5">
        <f t="shared" si="111"/>
        <v>124098903.9821098</v>
      </c>
      <c r="F887" s="8">
        <f t="shared" si="105"/>
        <v>124.0989039821098</v>
      </c>
      <c r="G887" s="5">
        <f t="shared" si="109"/>
        <v>-391.82886519793408</v>
      </c>
      <c r="H887" s="9">
        <f t="shared" si="110"/>
        <v>123883489.4509134</v>
      </c>
      <c r="I887" s="8">
        <f t="shared" si="106"/>
        <v>123.8834894509134</v>
      </c>
    </row>
    <row r="888" spans="2:9" x14ac:dyDescent="0.3">
      <c r="B888" s="11">
        <f t="shared" si="107"/>
        <v>28598.872896145145</v>
      </c>
      <c r="C888" s="9">
        <f t="shared" si="108"/>
        <v>560.76221364990488</v>
      </c>
      <c r="D888" s="10">
        <f t="shared" si="104"/>
        <v>523.15</v>
      </c>
      <c r="E888" s="5">
        <f t="shared" si="111"/>
        <v>123883489.4509134</v>
      </c>
      <c r="F888" s="8">
        <f t="shared" si="105"/>
        <v>123.8834894509134</v>
      </c>
      <c r="G888" s="5">
        <f t="shared" si="109"/>
        <v>-382.86672265893668</v>
      </c>
      <c r="H888" s="9">
        <f t="shared" si="110"/>
        <v>123668792.25998229</v>
      </c>
      <c r="I888" s="8">
        <f t="shared" si="106"/>
        <v>123.66879225998228</v>
      </c>
    </row>
    <row r="889" spans="2:9" x14ac:dyDescent="0.3">
      <c r="B889" s="11">
        <f t="shared" si="107"/>
        <v>29170.85035406805</v>
      </c>
      <c r="C889" s="9">
        <f t="shared" si="108"/>
        <v>571.97745792290516</v>
      </c>
      <c r="D889" s="10">
        <f t="shared" si="104"/>
        <v>523.15</v>
      </c>
      <c r="E889" s="5">
        <f t="shared" si="111"/>
        <v>123668792.25998229</v>
      </c>
      <c r="F889" s="8">
        <f t="shared" si="105"/>
        <v>123.66879225998228</v>
      </c>
      <c r="G889" s="5">
        <f t="shared" si="109"/>
        <v>-374.10075307052944</v>
      </c>
      <c r="H889" s="9">
        <f t="shared" si="110"/>
        <v>123454815.06223395</v>
      </c>
      <c r="I889" s="8">
        <f t="shared" si="106"/>
        <v>123.45481506223395</v>
      </c>
    </row>
    <row r="890" spans="2:9" x14ac:dyDescent="0.3">
      <c r="B890" s="11">
        <f t="shared" si="107"/>
        <v>29754.26736114941</v>
      </c>
      <c r="C890" s="9">
        <f t="shared" si="108"/>
        <v>583.41700708135977</v>
      </c>
      <c r="D890" s="10">
        <f t="shared" si="104"/>
        <v>523.15</v>
      </c>
      <c r="E890" s="5">
        <f t="shared" si="111"/>
        <v>123454815.06223395</v>
      </c>
      <c r="F890" s="8">
        <f t="shared" si="105"/>
        <v>123.45481506223395</v>
      </c>
      <c r="G890" s="5">
        <f t="shared" si="109"/>
        <v>-365.52681822317408</v>
      </c>
      <c r="H890" s="9">
        <f t="shared" si="110"/>
        <v>123241560.49993822</v>
      </c>
      <c r="I890" s="8">
        <f t="shared" si="106"/>
        <v>123.24156049993822</v>
      </c>
    </row>
    <row r="891" spans="2:9" x14ac:dyDescent="0.3">
      <c r="B891" s="11">
        <f t="shared" si="107"/>
        <v>30349.3527083724</v>
      </c>
      <c r="C891" s="9">
        <f t="shared" si="108"/>
        <v>595.08534722299009</v>
      </c>
      <c r="D891" s="10">
        <f t="shared" si="104"/>
        <v>523.15</v>
      </c>
      <c r="E891" s="5">
        <f t="shared" si="111"/>
        <v>123241560.49993822</v>
      </c>
      <c r="F891" s="8">
        <f t="shared" si="105"/>
        <v>123.24156049993822</v>
      </c>
      <c r="G891" s="5">
        <f t="shared" si="109"/>
        <v>-357.14086520209185</v>
      </c>
      <c r="H891" s="9">
        <f t="shared" si="110"/>
        <v>123029031.20416191</v>
      </c>
      <c r="I891" s="8">
        <f t="shared" si="106"/>
        <v>123.02903120416191</v>
      </c>
    </row>
    <row r="892" spans="2:9" x14ac:dyDescent="0.3">
      <c r="B892" s="11">
        <f t="shared" si="107"/>
        <v>30956.33976253985</v>
      </c>
      <c r="C892" s="9">
        <f t="shared" si="108"/>
        <v>606.98705416744997</v>
      </c>
      <c r="D892" s="10">
        <f t="shared" si="104"/>
        <v>523.15</v>
      </c>
      <c r="E892" s="5">
        <f t="shared" si="111"/>
        <v>123029031.20416191</v>
      </c>
      <c r="F892" s="8">
        <f t="shared" si="105"/>
        <v>123.02903120416191</v>
      </c>
      <c r="G892" s="5">
        <f t="shared" si="109"/>
        <v>-348.93892464515989</v>
      </c>
      <c r="H892" s="9">
        <f t="shared" si="110"/>
        <v>122817229.79420719</v>
      </c>
      <c r="I892" s="8">
        <f t="shared" si="106"/>
        <v>122.81722979420718</v>
      </c>
    </row>
    <row r="893" spans="2:9" x14ac:dyDescent="0.3">
      <c r="B893" s="11">
        <f t="shared" si="107"/>
        <v>31575.466557790649</v>
      </c>
      <c r="C893" s="9">
        <f t="shared" si="108"/>
        <v>619.12679525079875</v>
      </c>
      <c r="D893" s="10">
        <f t="shared" si="104"/>
        <v>523.15</v>
      </c>
      <c r="E893" s="5">
        <f t="shared" si="111"/>
        <v>122817229.79420719</v>
      </c>
      <c r="F893" s="8">
        <f t="shared" si="105"/>
        <v>122.81722979420718</v>
      </c>
      <c r="G893" s="5">
        <f t="shared" si="109"/>
        <v>-340.91710903614324</v>
      </c>
      <c r="H893" s="9">
        <f t="shared" si="110"/>
        <v>122606158.87704347</v>
      </c>
      <c r="I893" s="8">
        <f t="shared" si="106"/>
        <v>122.60615887704347</v>
      </c>
    </row>
    <row r="894" spans="2:9" x14ac:dyDescent="0.3">
      <c r="B894" s="11">
        <f t="shared" si="107"/>
        <v>32206.975888946461</v>
      </c>
      <c r="C894" s="9">
        <f t="shared" si="108"/>
        <v>631.50933115581211</v>
      </c>
      <c r="D894" s="10">
        <f t="shared" si="104"/>
        <v>523.15</v>
      </c>
      <c r="E894" s="5">
        <f t="shared" si="111"/>
        <v>122606158.87704347</v>
      </c>
      <c r="F894" s="8">
        <f t="shared" si="105"/>
        <v>122.60615887704347</v>
      </c>
      <c r="G894" s="5">
        <f t="shared" si="109"/>
        <v>-333.07161103255567</v>
      </c>
      <c r="H894" s="9">
        <f t="shared" si="110"/>
        <v>122395821.04673332</v>
      </c>
      <c r="I894" s="8">
        <f t="shared" si="106"/>
        <v>122.39582104673332</v>
      </c>
    </row>
    <row r="895" spans="2:9" x14ac:dyDescent="0.3">
      <c r="B895" s="11">
        <f t="shared" si="107"/>
        <v>32851.115406725388</v>
      </c>
      <c r="C895" s="9">
        <f t="shared" si="108"/>
        <v>644.13951777892726</v>
      </c>
      <c r="D895" s="10">
        <f t="shared" si="104"/>
        <v>523.15</v>
      </c>
      <c r="E895" s="5">
        <f t="shared" si="111"/>
        <v>122395821.04673332</v>
      </c>
      <c r="F895" s="8">
        <f t="shared" si="105"/>
        <v>122.39582104673332</v>
      </c>
      <c r="G895" s="5">
        <f t="shared" si="109"/>
        <v>-325.39870182745835</v>
      </c>
      <c r="H895" s="9">
        <f t="shared" si="110"/>
        <v>122186218.88385229</v>
      </c>
      <c r="I895" s="8">
        <f t="shared" si="106"/>
        <v>122.18621888385229</v>
      </c>
    </row>
    <row r="896" spans="2:9" x14ac:dyDescent="0.3">
      <c r="B896" s="11">
        <f t="shared" si="107"/>
        <v>33508.137714859899</v>
      </c>
      <c r="C896" s="9">
        <f t="shared" si="108"/>
        <v>657.02230813451024</v>
      </c>
      <c r="D896" s="10">
        <f t="shared" si="104"/>
        <v>523.15</v>
      </c>
      <c r="E896" s="5">
        <f t="shared" si="111"/>
        <v>122186218.88385229</v>
      </c>
      <c r="F896" s="8">
        <f t="shared" si="105"/>
        <v>122.18621888385229</v>
      </c>
      <c r="G896" s="5">
        <f t="shared" si="109"/>
        <v>-317.89472954452248</v>
      </c>
      <c r="H896" s="9">
        <f t="shared" si="110"/>
        <v>121977354.95490316</v>
      </c>
      <c r="I896" s="8">
        <f t="shared" si="106"/>
        <v>121.97735495490315</v>
      </c>
    </row>
    <row r="897" spans="2:9" x14ac:dyDescent="0.3">
      <c r="B897" s="11">
        <f t="shared" si="107"/>
        <v>34178.300469157097</v>
      </c>
      <c r="C897" s="9">
        <f t="shared" si="108"/>
        <v>670.16275429719826</v>
      </c>
      <c r="D897" s="10">
        <f t="shared" si="104"/>
        <v>523.15</v>
      </c>
      <c r="E897" s="5">
        <f t="shared" si="111"/>
        <v>121977354.95490316</v>
      </c>
      <c r="F897" s="8">
        <f t="shared" si="105"/>
        <v>121.97735495490315</v>
      </c>
      <c r="G897" s="5">
        <f t="shared" si="109"/>
        <v>-310.55611766569331</v>
      </c>
      <c r="H897" s="9">
        <f t="shared" si="110"/>
        <v>121769231.81172447</v>
      </c>
      <c r="I897" s="8">
        <f t="shared" si="106"/>
        <v>121.76923181172447</v>
      </c>
    </row>
    <row r="898" spans="2:9" x14ac:dyDescent="0.3">
      <c r="B898" s="11">
        <f t="shared" si="107"/>
        <v>34861.866478540236</v>
      </c>
      <c r="C898" s="9">
        <f t="shared" si="108"/>
        <v>683.56600938313932</v>
      </c>
      <c r="D898" s="10">
        <f t="shared" si="104"/>
        <v>523.15</v>
      </c>
      <c r="E898" s="5">
        <f t="shared" si="111"/>
        <v>121769231.81172447</v>
      </c>
      <c r="F898" s="8">
        <f t="shared" si="105"/>
        <v>121.76923181172447</v>
      </c>
      <c r="G898" s="5">
        <f t="shared" si="109"/>
        <v>-303.37936349079899</v>
      </c>
      <c r="H898" s="9">
        <f t="shared" si="110"/>
        <v>121561851.99089387</v>
      </c>
      <c r="I898" s="8">
        <f t="shared" si="106"/>
        <v>121.56185199089387</v>
      </c>
    </row>
    <row r="899" spans="2:9" x14ac:dyDescent="0.3">
      <c r="B899" s="11">
        <f t="shared" si="107"/>
        <v>35559.103808111038</v>
      </c>
      <c r="C899" s="9">
        <f t="shared" si="108"/>
        <v>697.2373295708021</v>
      </c>
      <c r="D899" s="10">
        <f t="shared" si="104"/>
        <v>523.15</v>
      </c>
      <c r="E899" s="5">
        <f t="shared" si="111"/>
        <v>121561851.99089387</v>
      </c>
      <c r="F899" s="8">
        <f t="shared" si="105"/>
        <v>121.56185199089387</v>
      </c>
      <c r="G899" s="5">
        <f t="shared" si="109"/>
        <v>-296.36103662847569</v>
      </c>
      <c r="H899" s="9">
        <f t="shared" si="110"/>
        <v>121355218.01312619</v>
      </c>
      <c r="I899" s="8">
        <f t="shared" si="106"/>
        <v>121.35521801312619</v>
      </c>
    </row>
    <row r="900" spans="2:9" x14ac:dyDescent="0.3">
      <c r="B900" s="11">
        <f t="shared" si="107"/>
        <v>36270.28588427326</v>
      </c>
      <c r="C900" s="9">
        <f t="shared" si="108"/>
        <v>711.18207616222207</v>
      </c>
      <c r="D900" s="10">
        <f t="shared" si="104"/>
        <v>523.15</v>
      </c>
      <c r="E900" s="5">
        <f t="shared" si="111"/>
        <v>121355218.01312619</v>
      </c>
      <c r="F900" s="8">
        <f t="shared" si="105"/>
        <v>121.35521801312619</v>
      </c>
      <c r="G900" s="5">
        <f t="shared" si="109"/>
        <v>-289.49777751777566</v>
      </c>
      <c r="H900" s="9">
        <f t="shared" si="110"/>
        <v>121149332.38266675</v>
      </c>
      <c r="I900" s="8">
        <f t="shared" si="106"/>
        <v>121.14933238266676</v>
      </c>
    </row>
    <row r="901" spans="2:9" x14ac:dyDescent="0.3">
      <c r="B901" s="11">
        <f t="shared" si="107"/>
        <v>36995.69160195873</v>
      </c>
      <c r="C901" s="9">
        <f t="shared" si="108"/>
        <v>725.40571768546943</v>
      </c>
      <c r="D901" s="10">
        <f t="shared" si="104"/>
        <v>523.15</v>
      </c>
      <c r="E901" s="5">
        <f t="shared" si="111"/>
        <v>121149332.38266675</v>
      </c>
      <c r="F901" s="8">
        <f t="shared" si="105"/>
        <v>121.14933238266676</v>
      </c>
      <c r="G901" s="5">
        <f t="shared" si="109"/>
        <v>-282.78629597985133</v>
      </c>
      <c r="H901" s="9">
        <f t="shared" si="110"/>
        <v>120944197.58667988</v>
      </c>
      <c r="I901" s="8">
        <f t="shared" si="106"/>
        <v>120.94419758667988</v>
      </c>
    </row>
    <row r="902" spans="2:9" x14ac:dyDescent="0.3">
      <c r="B902" s="11">
        <f t="shared" si="107"/>
        <v>37735.605433997902</v>
      </c>
      <c r="C902" s="9">
        <f t="shared" si="108"/>
        <v>739.91383203917212</v>
      </c>
      <c r="D902" s="10">
        <f t="shared" si="104"/>
        <v>523.15</v>
      </c>
      <c r="E902" s="5">
        <f t="shared" si="111"/>
        <v>120944197.58667988</v>
      </c>
      <c r="F902" s="8">
        <f t="shared" si="105"/>
        <v>120.94419758667988</v>
      </c>
      <c r="G902" s="5">
        <f t="shared" si="109"/>
        <v>-276.22336979910904</v>
      </c>
      <c r="H902" s="9">
        <f t="shared" si="110"/>
        <v>120739816.09463304</v>
      </c>
      <c r="I902" s="8">
        <f t="shared" si="106"/>
        <v>120.73981609463304</v>
      </c>
    </row>
    <row r="903" spans="2:9" x14ac:dyDescent="0.3">
      <c r="B903" s="11">
        <f t="shared" si="107"/>
        <v>38490.317542677862</v>
      </c>
      <c r="C903" s="9">
        <f t="shared" si="108"/>
        <v>754.71210867995978</v>
      </c>
      <c r="D903" s="10">
        <f t="shared" si="104"/>
        <v>523.15</v>
      </c>
      <c r="E903" s="5">
        <f t="shared" si="111"/>
        <v>120739816.09463304</v>
      </c>
      <c r="F903" s="8">
        <f t="shared" si="105"/>
        <v>120.73981609463304</v>
      </c>
      <c r="G903" s="5">
        <f t="shared" si="109"/>
        <v>-269.80584333324839</v>
      </c>
      <c r="H903" s="9">
        <f t="shared" si="110"/>
        <v>120536190.35767683</v>
      </c>
      <c r="I903" s="8">
        <f t="shared" si="106"/>
        <v>120.53619035767683</v>
      </c>
    </row>
    <row r="904" spans="2:9" x14ac:dyDescent="0.3">
      <c r="B904" s="11">
        <f t="shared" si="107"/>
        <v>39260.123893531418</v>
      </c>
      <c r="C904" s="9">
        <f t="shared" si="108"/>
        <v>769.80635085355607</v>
      </c>
      <c r="D904" s="10">
        <f t="shared" si="104"/>
        <v>523.15</v>
      </c>
      <c r="E904" s="5">
        <f t="shared" si="111"/>
        <v>120536190.35767683</v>
      </c>
      <c r="F904" s="8">
        <f t="shared" si="105"/>
        <v>120.53619035767683</v>
      </c>
      <c r="G904" s="5">
        <f t="shared" si="109"/>
        <v>-263.53062615160485</v>
      </c>
      <c r="H904" s="9">
        <f t="shared" si="110"/>
        <v>120333322.80802092</v>
      </c>
      <c r="I904" s="8">
        <f t="shared" si="106"/>
        <v>120.33332280802092</v>
      </c>
    </row>
    <row r="905" spans="2:9" x14ac:dyDescent="0.3">
      <c r="B905" s="11">
        <f t="shared" si="107"/>
        <v>40045.326371402043</v>
      </c>
      <c r="C905" s="9">
        <f t="shared" si="108"/>
        <v>785.20247787062544</v>
      </c>
      <c r="D905" s="10">
        <f t="shared" si="104"/>
        <v>523.15</v>
      </c>
      <c r="E905" s="5">
        <f t="shared" si="111"/>
        <v>120333322.80802092</v>
      </c>
      <c r="F905" s="8">
        <f t="shared" si="105"/>
        <v>120.33332280802092</v>
      </c>
      <c r="G905" s="5">
        <f t="shared" si="109"/>
        <v>-257.39469170123283</v>
      </c>
      <c r="H905" s="9">
        <f t="shared" si="110"/>
        <v>120131215.85830636</v>
      </c>
      <c r="I905" s="8">
        <f t="shared" si="106"/>
        <v>120.13121585830636</v>
      </c>
    </row>
    <row r="906" spans="2:9" x14ac:dyDescent="0.3">
      <c r="B906" s="11">
        <f t="shared" si="107"/>
        <v>40846.232898830087</v>
      </c>
      <c r="C906" s="9">
        <f t="shared" si="108"/>
        <v>800.90652742804377</v>
      </c>
      <c r="D906" s="10">
        <f t="shared" si="104"/>
        <v>523.15</v>
      </c>
      <c r="E906" s="5">
        <f t="shared" si="111"/>
        <v>120131215.85830636</v>
      </c>
      <c r="F906" s="8">
        <f t="shared" si="105"/>
        <v>120.13121585830636</v>
      </c>
      <c r="G906" s="5">
        <f t="shared" si="109"/>
        <v>-251.39507600016938</v>
      </c>
      <c r="H906" s="9">
        <f t="shared" si="110"/>
        <v>119929871.90097456</v>
      </c>
      <c r="I906" s="8">
        <f t="shared" si="106"/>
        <v>119.92987190097456</v>
      </c>
    </row>
    <row r="907" spans="2:9" x14ac:dyDescent="0.3">
      <c r="B907" s="11">
        <f t="shared" si="107"/>
        <v>41663.157556806691</v>
      </c>
      <c r="C907" s="9">
        <f t="shared" si="108"/>
        <v>816.92465797660407</v>
      </c>
      <c r="D907" s="10">
        <f t="shared" si="104"/>
        <v>523.15</v>
      </c>
      <c r="E907" s="5">
        <f t="shared" si="111"/>
        <v>119929871.90097456</v>
      </c>
      <c r="F907" s="8">
        <f t="shared" si="105"/>
        <v>119.92987190097456</v>
      </c>
      <c r="G907" s="5">
        <f t="shared" si="109"/>
        <v>-245.52887635734041</v>
      </c>
      <c r="H907" s="9">
        <f t="shared" si="110"/>
        <v>119729293.30763295</v>
      </c>
      <c r="I907" s="8">
        <f t="shared" si="106"/>
        <v>119.72929330763296</v>
      </c>
    </row>
    <row r="908" spans="2:9" x14ac:dyDescent="0.3">
      <c r="B908" s="11">
        <f t="shared" si="107"/>
        <v>42496.420707942823</v>
      </c>
      <c r="C908" s="9">
        <f t="shared" si="108"/>
        <v>833.26315113613236</v>
      </c>
      <c r="D908" s="10">
        <f t="shared" si="104"/>
        <v>523.15</v>
      </c>
      <c r="E908" s="5">
        <f t="shared" si="111"/>
        <v>119729293.30763295</v>
      </c>
      <c r="F908" s="8">
        <f t="shared" si="105"/>
        <v>119.72929330763296</v>
      </c>
      <c r="G908" s="5">
        <f t="shared" si="109"/>
        <v>-239.79325011856776</v>
      </c>
      <c r="H908" s="9">
        <f t="shared" si="110"/>
        <v>119529482.42841798</v>
      </c>
      <c r="I908" s="8">
        <f t="shared" si="106"/>
        <v>119.52948242841798</v>
      </c>
    </row>
    <row r="909" spans="2:9" x14ac:dyDescent="0.3">
      <c r="B909" s="11">
        <f t="shared" si="107"/>
        <v>43346.349122101681</v>
      </c>
      <c r="C909" s="9">
        <f t="shared" si="108"/>
        <v>849.92841415885778</v>
      </c>
      <c r="D909" s="10">
        <f t="shared" si="104"/>
        <v>523.15</v>
      </c>
      <c r="E909" s="5">
        <f t="shared" si="111"/>
        <v>119529482.42841798</v>
      </c>
      <c r="F909" s="8">
        <f t="shared" si="105"/>
        <v>119.52948242841798</v>
      </c>
      <c r="G909" s="5">
        <f t="shared" si="109"/>
        <v>-234.18541343815957</v>
      </c>
      <c r="H909" s="9">
        <f t="shared" si="110"/>
        <v>119330441.59135535</v>
      </c>
      <c r="I909" s="8">
        <f t="shared" si="106"/>
        <v>119.33044159135535</v>
      </c>
    </row>
    <row r="910" spans="2:9" x14ac:dyDescent="0.3">
      <c r="B910" s="11">
        <f t="shared" si="107"/>
        <v>44213.276104543715</v>
      </c>
      <c r="C910" s="9">
        <f t="shared" si="108"/>
        <v>866.92698244203348</v>
      </c>
      <c r="D910" s="10">
        <f t="shared" si="104"/>
        <v>523.15</v>
      </c>
      <c r="E910" s="5">
        <f t="shared" si="111"/>
        <v>119330441.59135535</v>
      </c>
      <c r="F910" s="8">
        <f t="shared" si="105"/>
        <v>119.33044159135535</v>
      </c>
      <c r="G910" s="5">
        <f t="shared" si="109"/>
        <v>-228.7026400755669</v>
      </c>
      <c r="H910" s="9">
        <f t="shared" si="110"/>
        <v>119132173.10171811</v>
      </c>
      <c r="I910" s="8">
        <f t="shared" si="106"/>
        <v>119.13217310171811</v>
      </c>
    </row>
    <row r="911" spans="2:9" x14ac:dyDescent="0.3">
      <c r="B911" s="11">
        <f t="shared" si="107"/>
        <v>45097.541626634593</v>
      </c>
      <c r="C911" s="9">
        <f t="shared" si="108"/>
        <v>884.26552209087822</v>
      </c>
      <c r="D911" s="10">
        <f t="shared" si="104"/>
        <v>523.15</v>
      </c>
      <c r="E911" s="5">
        <f t="shared" si="111"/>
        <v>119132173.10171811</v>
      </c>
      <c r="F911" s="8">
        <f t="shared" si="105"/>
        <v>119.13217310171811</v>
      </c>
      <c r="G911" s="5">
        <f t="shared" si="109"/>
        <v>-223.3422602166055</v>
      </c>
      <c r="H911" s="9">
        <f t="shared" si="110"/>
        <v>118934679.24138272</v>
      </c>
      <c r="I911" s="8">
        <f t="shared" si="106"/>
        <v>118.93467924138272</v>
      </c>
    </row>
    <row r="912" spans="2:9" x14ac:dyDescent="0.3">
      <c r="B912" s="11">
        <f t="shared" si="107"/>
        <v>45999.492459167283</v>
      </c>
      <c r="C912" s="9">
        <f t="shared" si="108"/>
        <v>901.95083253268967</v>
      </c>
      <c r="D912" s="10">
        <f t="shared" si="104"/>
        <v>523.15</v>
      </c>
      <c r="E912" s="5">
        <f t="shared" si="111"/>
        <v>118934679.24138272</v>
      </c>
      <c r="F912" s="8">
        <f t="shared" si="105"/>
        <v>118.93467924138272</v>
      </c>
      <c r="G912" s="5">
        <f t="shared" si="109"/>
        <v>-218.1016593187488</v>
      </c>
      <c r="H912" s="9">
        <f t="shared" si="110"/>
        <v>118737962.26818341</v>
      </c>
      <c r="I912" s="8">
        <f t="shared" si="106"/>
        <v>118.73796226818341</v>
      </c>
    </row>
    <row r="913" spans="2:9" x14ac:dyDescent="0.3">
      <c r="B913" s="11">
        <f t="shared" si="107"/>
        <v>46919.482308350627</v>
      </c>
      <c r="C913" s="9">
        <f t="shared" si="108"/>
        <v>919.98984918334463</v>
      </c>
      <c r="D913" s="10">
        <f t="shared" si="104"/>
        <v>523.15</v>
      </c>
      <c r="E913" s="5">
        <f t="shared" si="111"/>
        <v>118737962.26818341</v>
      </c>
      <c r="F913" s="8">
        <f t="shared" si="105"/>
        <v>118.73796226818341</v>
      </c>
      <c r="G913" s="5">
        <f t="shared" si="109"/>
        <v>-212.97827698000677</v>
      </c>
      <c r="H913" s="9">
        <f t="shared" si="110"/>
        <v>118542024.41526525</v>
      </c>
      <c r="I913" s="8">
        <f t="shared" si="106"/>
        <v>118.54202441526525</v>
      </c>
    </row>
    <row r="914" spans="2:9" x14ac:dyDescent="0.3">
      <c r="B914" s="11">
        <f t="shared" si="107"/>
        <v>47857.871954517643</v>
      </c>
      <c r="C914" s="9">
        <f t="shared" si="108"/>
        <v>938.3896461670156</v>
      </c>
      <c r="D914" s="10">
        <f t="shared" si="104"/>
        <v>523.15</v>
      </c>
      <c r="E914" s="5">
        <f t="shared" si="111"/>
        <v>118542024.41526525</v>
      </c>
      <c r="F914" s="8">
        <f t="shared" si="105"/>
        <v>118.54202441526525</v>
      </c>
      <c r="G914" s="5">
        <f t="shared" si="109"/>
        <v>-207.96960583091726</v>
      </c>
      <c r="H914" s="9">
        <f t="shared" si="110"/>
        <v>118346867.89043608</v>
      </c>
      <c r="I914" s="8">
        <f t="shared" si="106"/>
        <v>118.34686789043609</v>
      </c>
    </row>
    <row r="915" spans="2:9" x14ac:dyDescent="0.3">
      <c r="B915" s="11">
        <f t="shared" si="107"/>
        <v>48815.029393607998</v>
      </c>
      <c r="C915" s="9">
        <f t="shared" si="108"/>
        <v>957.15743909035518</v>
      </c>
      <c r="D915" s="10">
        <f t="shared" si="104"/>
        <v>523.15</v>
      </c>
      <c r="E915" s="5">
        <f t="shared" si="111"/>
        <v>118346867.89043608</v>
      </c>
      <c r="F915" s="8">
        <f t="shared" si="105"/>
        <v>118.34686789043609</v>
      </c>
      <c r="G915" s="5">
        <f t="shared" si="109"/>
        <v>-203.07319044918506</v>
      </c>
      <c r="H915" s="9">
        <f t="shared" si="110"/>
        <v>118152494.87551783</v>
      </c>
      <c r="I915" s="8">
        <f t="shared" si="106"/>
        <v>118.15249487551783</v>
      </c>
    </row>
    <row r="916" spans="2:9" x14ac:dyDescent="0.3">
      <c r="B916" s="11">
        <f t="shared" si="107"/>
        <v>49791.329981480158</v>
      </c>
      <c r="C916" s="9">
        <f t="shared" si="108"/>
        <v>976.30058787215967</v>
      </c>
      <c r="D916" s="10">
        <f t="shared" si="104"/>
        <v>523.15</v>
      </c>
      <c r="E916" s="5">
        <f t="shared" si="111"/>
        <v>118152494.87551783</v>
      </c>
      <c r="F916" s="8">
        <f t="shared" si="105"/>
        <v>118.15249487551783</v>
      </c>
      <c r="G916" s="5">
        <f t="shared" si="109"/>
        <v>-198.28662629651214</v>
      </c>
      <c r="H916" s="9">
        <f t="shared" si="110"/>
        <v>117958907.52569737</v>
      </c>
      <c r="I916" s="8">
        <f t="shared" si="106"/>
        <v>117.95890752569737</v>
      </c>
    </row>
    <row r="917" spans="2:9" x14ac:dyDescent="0.3">
      <c r="B917" s="11">
        <f t="shared" si="107"/>
        <v>50787.156581109761</v>
      </c>
      <c r="C917" s="9">
        <f t="shared" si="108"/>
        <v>995.82659962960315</v>
      </c>
      <c r="D917" s="10">
        <f t="shared" ref="D917:D980" si="112">$G$9+273.15</f>
        <v>523.15</v>
      </c>
      <c r="E917" s="5">
        <f t="shared" si="111"/>
        <v>117958907.52569737</v>
      </c>
      <c r="F917" s="8">
        <f t="shared" ref="F917:F980" si="113">E917/10^6</f>
        <v>117.95890752569737</v>
      </c>
      <c r="G917" s="5">
        <f t="shared" si="109"/>
        <v>-193.60755867717117</v>
      </c>
      <c r="H917" s="9">
        <f t="shared" si="110"/>
        <v>117766107.96887729</v>
      </c>
      <c r="I917" s="8">
        <f t="shared" ref="I917:I980" si="114">H917/10^6</f>
        <v>117.76610796887728</v>
      </c>
    </row>
    <row r="918" spans="2:9" x14ac:dyDescent="0.3">
      <c r="B918" s="11">
        <f t="shared" ref="B918:B981" si="115">B917*1.02</f>
        <v>51802.89971273196</v>
      </c>
      <c r="C918" s="9">
        <f t="shared" ref="C918:C981" si="116">B918-B917</f>
        <v>1015.7431316221991</v>
      </c>
      <c r="D918" s="10">
        <f t="shared" si="112"/>
        <v>523.15</v>
      </c>
      <c r="E918" s="5">
        <f t="shared" si="111"/>
        <v>117766107.96887729</v>
      </c>
      <c r="F918" s="8">
        <f t="shared" si="113"/>
        <v>117.76610796887728</v>
      </c>
      <c r="G918" s="5">
        <f t="shared" ref="G918:G981" si="117">((-64*(E918-$G$12)^2*$C$13)/(9*$C$14^3*$C$15^2*$C$16))*EXP(-$G$14/($C$9*D918))*SINH(($G$16*(E918-$G$12)*$C$11)/($C$9*D918))</f>
        <v>-189.03368171788426</v>
      </c>
      <c r="H918" s="9">
        <f t="shared" ref="H918:H981" si="118">E918+(G918*C918)</f>
        <v>117574098.30502708</v>
      </c>
      <c r="I918" s="8">
        <f t="shared" si="114"/>
        <v>117.57409830502708</v>
      </c>
    </row>
    <row r="919" spans="2:9" x14ac:dyDescent="0.3">
      <c r="B919" s="11">
        <f t="shared" si="115"/>
        <v>52838.957706986599</v>
      </c>
      <c r="C919" s="9">
        <f t="shared" si="116"/>
        <v>1036.0579942546392</v>
      </c>
      <c r="D919" s="10">
        <f t="shared" si="112"/>
        <v>523.15</v>
      </c>
      <c r="E919" s="5">
        <f t="shared" si="111"/>
        <v>117574098.30502708</v>
      </c>
      <c r="F919" s="8">
        <f t="shared" si="113"/>
        <v>117.57409830502708</v>
      </c>
      <c r="G919" s="5">
        <f t="shared" si="117"/>
        <v>-184.56273736857815</v>
      </c>
      <c r="H919" s="9">
        <f t="shared" si="118"/>
        <v>117382880.60553485</v>
      </c>
      <c r="I919" s="8">
        <f t="shared" si="114"/>
        <v>117.38288060553485</v>
      </c>
    </row>
    <row r="920" spans="2:9" x14ac:dyDescent="0.3">
      <c r="B920" s="11">
        <f t="shared" si="115"/>
        <v>53895.73686112633</v>
      </c>
      <c r="C920" s="9">
        <f t="shared" si="116"/>
        <v>1056.779154139731</v>
      </c>
      <c r="D920" s="10">
        <f t="shared" si="112"/>
        <v>523.15</v>
      </c>
      <c r="E920" s="5">
        <f t="shared" ref="E920:E983" si="119">H919</f>
        <v>117382880.60553485</v>
      </c>
      <c r="F920" s="8">
        <f t="shared" si="113"/>
        <v>117.38288060553485</v>
      </c>
      <c r="G920" s="5">
        <f t="shared" si="117"/>
        <v>-180.19251442359248</v>
      </c>
      <c r="H920" s="9">
        <f t="shared" si="118"/>
        <v>117192456.91255997</v>
      </c>
      <c r="I920" s="8">
        <f t="shared" si="114"/>
        <v>117.19245691255998</v>
      </c>
    </row>
    <row r="921" spans="2:9" x14ac:dyDescent="0.3">
      <c r="B921" s="11">
        <f t="shared" si="115"/>
        <v>54973.651598348857</v>
      </c>
      <c r="C921" s="9">
        <f t="shared" si="116"/>
        <v>1077.914737222527</v>
      </c>
      <c r="D921" s="10">
        <f t="shared" si="112"/>
        <v>523.15</v>
      </c>
      <c r="E921" s="5">
        <f t="shared" si="119"/>
        <v>117192456.91255997</v>
      </c>
      <c r="F921" s="8">
        <f t="shared" si="113"/>
        <v>117.19245691255998</v>
      </c>
      <c r="G921" s="5">
        <f t="shared" si="117"/>
        <v>-175.92084756292724</v>
      </c>
      <c r="H921" s="9">
        <f t="shared" si="118"/>
        <v>117002829.23838721</v>
      </c>
      <c r="I921" s="8">
        <f t="shared" si="114"/>
        <v>117.00282923838721</v>
      </c>
    </row>
    <row r="922" spans="2:9" x14ac:dyDescent="0.3">
      <c r="B922" s="11">
        <f t="shared" si="115"/>
        <v>56073.124630315833</v>
      </c>
      <c r="C922" s="9">
        <f t="shared" si="116"/>
        <v>1099.4730319669761</v>
      </c>
      <c r="D922" s="10">
        <f t="shared" si="112"/>
        <v>523.15</v>
      </c>
      <c r="E922" s="5">
        <f t="shared" si="119"/>
        <v>117002829.23838721</v>
      </c>
      <c r="F922" s="8">
        <f t="shared" si="113"/>
        <v>117.00282923838721</v>
      </c>
      <c r="G922" s="5">
        <f t="shared" si="117"/>
        <v>-171.7456164131284</v>
      </c>
      <c r="H922" s="9">
        <f t="shared" si="118"/>
        <v>116813999.56478243</v>
      </c>
      <c r="I922" s="8">
        <f t="shared" si="114"/>
        <v>116.81399956478242</v>
      </c>
    </row>
    <row r="923" spans="2:9" x14ac:dyDescent="0.3">
      <c r="B923" s="11">
        <f t="shared" si="115"/>
        <v>57194.587122922152</v>
      </c>
      <c r="C923" s="9">
        <f t="shared" si="116"/>
        <v>1121.4624926063188</v>
      </c>
      <c r="D923" s="10">
        <f t="shared" si="112"/>
        <v>523.15</v>
      </c>
      <c r="E923" s="5">
        <f t="shared" si="119"/>
        <v>116813999.56478243</v>
      </c>
      <c r="F923" s="8">
        <f t="shared" si="113"/>
        <v>116.81399956478242</v>
      </c>
      <c r="G923" s="5">
        <f t="shared" si="117"/>
        <v>-167.66474462740837</v>
      </c>
      <c r="H923" s="9">
        <f t="shared" si="118"/>
        <v>116625969.84235036</v>
      </c>
      <c r="I923" s="8">
        <f t="shared" si="114"/>
        <v>116.62596984235036</v>
      </c>
    </row>
    <row r="924" spans="2:9" x14ac:dyDescent="0.3">
      <c r="B924" s="11">
        <f t="shared" si="115"/>
        <v>58338.478865380595</v>
      </c>
      <c r="C924" s="9">
        <f t="shared" si="116"/>
        <v>1143.8917424584433</v>
      </c>
      <c r="D924" s="10">
        <f t="shared" si="112"/>
        <v>523.15</v>
      </c>
      <c r="E924" s="5">
        <f t="shared" si="119"/>
        <v>116625969.84235036</v>
      </c>
      <c r="F924" s="8">
        <f t="shared" si="113"/>
        <v>116.62596984235036</v>
      </c>
      <c r="G924" s="5">
        <f t="shared" si="117"/>
        <v>-163.67619898461658</v>
      </c>
      <c r="H924" s="9">
        <f t="shared" si="118"/>
        <v>116438741.98989488</v>
      </c>
      <c r="I924" s="8">
        <f t="shared" si="114"/>
        <v>116.43874198989488</v>
      </c>
    </row>
    <row r="925" spans="2:9" x14ac:dyDescent="0.3">
      <c r="B925" s="11">
        <f t="shared" si="115"/>
        <v>59505.248442688207</v>
      </c>
      <c r="C925" s="9">
        <f t="shared" si="116"/>
        <v>1166.7695773076121</v>
      </c>
      <c r="D925" s="10">
        <f t="shared" si="112"/>
        <v>523.15</v>
      </c>
      <c r="E925" s="5">
        <f t="shared" si="119"/>
        <v>116438741.98989488</v>
      </c>
      <c r="F925" s="8">
        <f t="shared" si="113"/>
        <v>116.43874198989488</v>
      </c>
      <c r="G925" s="5">
        <f t="shared" si="117"/>
        <v>-159.7779885066756</v>
      </c>
      <c r="H925" s="9">
        <f t="shared" si="118"/>
        <v>116252317.89378189</v>
      </c>
      <c r="I925" s="8">
        <f t="shared" si="114"/>
        <v>116.25231789378188</v>
      </c>
    </row>
    <row r="926" spans="2:9" x14ac:dyDescent="0.3">
      <c r="B926" s="11">
        <f t="shared" si="115"/>
        <v>60695.353411541975</v>
      </c>
      <c r="C926" s="9">
        <f t="shared" si="116"/>
        <v>1190.1049688537678</v>
      </c>
      <c r="D926" s="10">
        <f t="shared" si="112"/>
        <v>523.15</v>
      </c>
      <c r="E926" s="5">
        <f t="shared" si="119"/>
        <v>116252317.89378189</v>
      </c>
      <c r="F926" s="8">
        <f t="shared" si="113"/>
        <v>116.25231789378188</v>
      </c>
      <c r="G926" s="5">
        <f t="shared" si="117"/>
        <v>-155.96816359410775</v>
      </c>
      <c r="H926" s="9">
        <f t="shared" si="118"/>
        <v>116066699.40730554</v>
      </c>
      <c r="I926" s="8">
        <f t="shared" si="114"/>
        <v>116.06669940730553</v>
      </c>
    </row>
    <row r="927" spans="2:9" x14ac:dyDescent="0.3">
      <c r="B927" s="11">
        <f t="shared" si="115"/>
        <v>61909.260479772813</v>
      </c>
      <c r="C927" s="9">
        <f t="shared" si="116"/>
        <v>1213.9070682308375</v>
      </c>
      <c r="D927" s="10">
        <f t="shared" si="112"/>
        <v>523.15</v>
      </c>
      <c r="E927" s="5">
        <f t="shared" si="119"/>
        <v>116066699.40730554</v>
      </c>
      <c r="F927" s="8">
        <f t="shared" si="113"/>
        <v>116.06669940730553</v>
      </c>
      <c r="G927" s="5">
        <f t="shared" si="117"/>
        <v>-152.24481517928839</v>
      </c>
      <c r="H927" s="9">
        <f t="shared" si="118"/>
        <v>115881888.3500579</v>
      </c>
      <c r="I927" s="8">
        <f t="shared" si="114"/>
        <v>115.88188835005791</v>
      </c>
    </row>
    <row r="928" spans="2:9" x14ac:dyDescent="0.3">
      <c r="B928" s="11">
        <f t="shared" si="115"/>
        <v>63147.445689368273</v>
      </c>
      <c r="C928" s="9">
        <f t="shared" si="116"/>
        <v>1238.18520959546</v>
      </c>
      <c r="D928" s="10">
        <f t="shared" si="112"/>
        <v>523.15</v>
      </c>
      <c r="E928" s="5">
        <f t="shared" si="119"/>
        <v>115881888.3500579</v>
      </c>
      <c r="F928" s="8">
        <f t="shared" si="113"/>
        <v>115.88188835005791</v>
      </c>
      <c r="G928" s="5">
        <f t="shared" si="117"/>
        <v>-148.60607389706195</v>
      </c>
      <c r="H928" s="9">
        <f t="shared" si="118"/>
        <v>115697886.50730251</v>
      </c>
      <c r="I928" s="8">
        <f t="shared" si="114"/>
        <v>115.69788650730251</v>
      </c>
    </row>
    <row r="929" spans="2:9" x14ac:dyDescent="0.3">
      <c r="B929" s="11">
        <f t="shared" si="115"/>
        <v>64410.394603155641</v>
      </c>
      <c r="C929" s="9">
        <f t="shared" si="116"/>
        <v>1262.9489137873679</v>
      </c>
      <c r="D929" s="10">
        <f t="shared" si="112"/>
        <v>523.15</v>
      </c>
      <c r="E929" s="5">
        <f t="shared" si="119"/>
        <v>115697886.50730251</v>
      </c>
      <c r="F929" s="8">
        <f t="shared" si="113"/>
        <v>115.69788650730251</v>
      </c>
      <c r="G929" s="5">
        <f t="shared" si="117"/>
        <v>-145.05010927236904</v>
      </c>
      <c r="H929" s="9">
        <f t="shared" si="118"/>
        <v>115514695.62935223</v>
      </c>
      <c r="I929" s="8">
        <f t="shared" si="114"/>
        <v>115.51469562935223</v>
      </c>
    </row>
    <row r="930" spans="2:9" x14ac:dyDescent="0.3">
      <c r="B930" s="11">
        <f t="shared" si="115"/>
        <v>65698.602495218758</v>
      </c>
      <c r="C930" s="9">
        <f t="shared" si="116"/>
        <v>1288.2078920631175</v>
      </c>
      <c r="D930" s="10">
        <f t="shared" si="112"/>
        <v>523.15</v>
      </c>
      <c r="E930" s="5">
        <f t="shared" si="119"/>
        <v>115514695.62935223</v>
      </c>
      <c r="F930" s="8">
        <f t="shared" si="113"/>
        <v>115.51469562935223</v>
      </c>
      <c r="G930" s="5">
        <f t="shared" si="117"/>
        <v>-141.57512892453968</v>
      </c>
      <c r="H930" s="9">
        <f t="shared" si="118"/>
        <v>115332317.43095177</v>
      </c>
      <c r="I930" s="8">
        <f t="shared" si="114"/>
        <v>115.33231743095178</v>
      </c>
    </row>
    <row r="931" spans="2:9" x14ac:dyDescent="0.3">
      <c r="B931" s="11">
        <f t="shared" si="115"/>
        <v>67012.574545123134</v>
      </c>
      <c r="C931" s="9">
        <f t="shared" si="116"/>
        <v>1313.972049904376</v>
      </c>
      <c r="D931" s="10">
        <f t="shared" si="112"/>
        <v>523.15</v>
      </c>
      <c r="E931" s="5">
        <f t="shared" si="119"/>
        <v>115332317.43095177</v>
      </c>
      <c r="F931" s="8">
        <f t="shared" si="113"/>
        <v>115.33231743095178</v>
      </c>
      <c r="G931" s="5">
        <f t="shared" si="117"/>
        <v>-138.17937778791148</v>
      </c>
      <c r="H931" s="9">
        <f t="shared" si="118"/>
        <v>115150753.59066528</v>
      </c>
      <c r="I931" s="8">
        <f t="shared" si="114"/>
        <v>115.15075359066527</v>
      </c>
    </row>
    <row r="932" spans="2:9" x14ac:dyDescent="0.3">
      <c r="B932" s="11">
        <f t="shared" si="115"/>
        <v>68352.826036025595</v>
      </c>
      <c r="C932" s="9">
        <f t="shared" si="116"/>
        <v>1340.2514909024612</v>
      </c>
      <c r="D932" s="10">
        <f t="shared" si="112"/>
        <v>523.15</v>
      </c>
      <c r="E932" s="5">
        <f t="shared" si="119"/>
        <v>115150753.59066528</v>
      </c>
      <c r="F932" s="8">
        <f t="shared" si="113"/>
        <v>115.15075359066527</v>
      </c>
      <c r="G932" s="5">
        <f t="shared" si="117"/>
        <v>-134.86113734844142</v>
      </c>
      <c r="H932" s="9">
        <f t="shared" si="118"/>
        <v>114970005.75026923</v>
      </c>
      <c r="I932" s="8">
        <f t="shared" si="114"/>
        <v>114.97000575026924</v>
      </c>
    </row>
    <row r="933" spans="2:9" x14ac:dyDescent="0.3">
      <c r="B933" s="11">
        <f t="shared" si="115"/>
        <v>69719.882556746103</v>
      </c>
      <c r="C933" s="9">
        <f t="shared" si="116"/>
        <v>1367.0565207205073</v>
      </c>
      <c r="D933" s="10">
        <f t="shared" si="112"/>
        <v>523.15</v>
      </c>
      <c r="E933" s="5">
        <f t="shared" si="119"/>
        <v>114970005.75026923</v>
      </c>
      <c r="F933" s="8">
        <f t="shared" si="113"/>
        <v>114.97000575026924</v>
      </c>
      <c r="G933" s="5">
        <f t="shared" si="117"/>
        <v>-131.61872489598363</v>
      </c>
      <c r="H933" s="9">
        <f t="shared" si="118"/>
        <v>114790075.51415126</v>
      </c>
      <c r="I933" s="8">
        <f t="shared" si="114"/>
        <v>114.79007551415125</v>
      </c>
    </row>
    <row r="934" spans="2:9" x14ac:dyDescent="0.3">
      <c r="B934" s="11">
        <f t="shared" si="115"/>
        <v>71114.28020788102</v>
      </c>
      <c r="C934" s="9">
        <f t="shared" si="116"/>
        <v>1394.3976511349174</v>
      </c>
      <c r="D934" s="10">
        <f t="shared" si="112"/>
        <v>523.15</v>
      </c>
      <c r="E934" s="5">
        <f t="shared" si="119"/>
        <v>114790075.51415126</v>
      </c>
      <c r="F934" s="8">
        <f t="shared" si="113"/>
        <v>114.79007551415125</v>
      </c>
      <c r="G934" s="5">
        <f t="shared" si="117"/>
        <v>-128.45049279191463</v>
      </c>
      <c r="H934" s="9">
        <f t="shared" si="118"/>
        <v>114610964.44871509</v>
      </c>
      <c r="I934" s="8">
        <f t="shared" si="114"/>
        <v>114.61096444871509</v>
      </c>
    </row>
    <row r="935" spans="2:9" x14ac:dyDescent="0.3">
      <c r="B935" s="11">
        <f t="shared" si="115"/>
        <v>72536.565812038636</v>
      </c>
      <c r="C935" s="9">
        <f t="shared" si="116"/>
        <v>1422.285604157616</v>
      </c>
      <c r="D935" s="10">
        <f t="shared" si="112"/>
        <v>523.15</v>
      </c>
      <c r="E935" s="5">
        <f t="shared" si="119"/>
        <v>114610964.44871509</v>
      </c>
      <c r="F935" s="8">
        <f t="shared" si="113"/>
        <v>114.61096444871509</v>
      </c>
      <c r="G935" s="5">
        <f t="shared" si="117"/>
        <v>-125.35482775179197</v>
      </c>
      <c r="H935" s="9">
        <f t="shared" si="118"/>
        <v>114432674.08179206</v>
      </c>
      <c r="I935" s="8">
        <f t="shared" si="114"/>
        <v>114.43267408179206</v>
      </c>
    </row>
    <row r="936" spans="2:9" x14ac:dyDescent="0.3">
      <c r="B936" s="11">
        <f t="shared" si="115"/>
        <v>73987.297128279417</v>
      </c>
      <c r="C936" s="9">
        <f t="shared" si="116"/>
        <v>1450.7313162407809</v>
      </c>
      <c r="D936" s="10">
        <f t="shared" si="112"/>
        <v>523.15</v>
      </c>
      <c r="E936" s="5">
        <f t="shared" si="119"/>
        <v>114432674.08179206</v>
      </c>
      <c r="F936" s="8">
        <f t="shared" si="113"/>
        <v>114.43267408179206</v>
      </c>
      <c r="G936" s="5">
        <f t="shared" si="117"/>
        <v>-122.33015014273886</v>
      </c>
      <c r="H936" s="9">
        <f t="shared" si="118"/>
        <v>114255205.90205956</v>
      </c>
      <c r="I936" s="8">
        <f t="shared" si="114"/>
        <v>114.25520590205956</v>
      </c>
    </row>
    <row r="937" spans="2:9" x14ac:dyDescent="0.3">
      <c r="B937" s="11">
        <f t="shared" si="115"/>
        <v>75467.043070845</v>
      </c>
      <c r="C937" s="9">
        <f t="shared" si="116"/>
        <v>1479.7459425655834</v>
      </c>
      <c r="D937" s="10">
        <f t="shared" si="112"/>
        <v>523.15</v>
      </c>
      <c r="E937" s="5">
        <f t="shared" si="119"/>
        <v>114255205.90205956</v>
      </c>
      <c r="F937" s="8">
        <f t="shared" si="113"/>
        <v>114.25520590205956</v>
      </c>
      <c r="G937" s="5">
        <f t="shared" si="117"/>
        <v>-119.37491329525264</v>
      </c>
      <c r="H937" s="9">
        <f t="shared" si="118"/>
        <v>114078561.35846679</v>
      </c>
      <c r="I937" s="8">
        <f t="shared" si="114"/>
        <v>114.07856135846679</v>
      </c>
    </row>
    <row r="938" spans="2:9" x14ac:dyDescent="0.3">
      <c r="B938" s="11">
        <f t="shared" si="115"/>
        <v>76976.383932261902</v>
      </c>
      <c r="C938" s="9">
        <f t="shared" si="116"/>
        <v>1509.340861416902</v>
      </c>
      <c r="D938" s="10">
        <f t="shared" si="112"/>
        <v>523.15</v>
      </c>
      <c r="E938" s="5">
        <f t="shared" si="119"/>
        <v>114078561.35846679</v>
      </c>
      <c r="F938" s="8">
        <f t="shared" si="113"/>
        <v>114.07856135846679</v>
      </c>
      <c r="G938" s="5">
        <f t="shared" si="117"/>
        <v>-116.48760282914274</v>
      </c>
      <c r="H938" s="9">
        <f t="shared" si="118"/>
        <v>113902741.85966825</v>
      </c>
      <c r="I938" s="8">
        <f t="shared" si="114"/>
        <v>113.90274185966825</v>
      </c>
    </row>
    <row r="939" spans="2:9" x14ac:dyDescent="0.3">
      <c r="B939" s="11">
        <f t="shared" si="115"/>
        <v>78515.911610907147</v>
      </c>
      <c r="C939" s="9">
        <f t="shared" si="116"/>
        <v>1539.527678645245</v>
      </c>
      <c r="D939" s="10">
        <f t="shared" si="112"/>
        <v>523.15</v>
      </c>
      <c r="E939" s="5">
        <f t="shared" si="119"/>
        <v>113902741.85966825</v>
      </c>
      <c r="F939" s="8">
        <f t="shared" si="113"/>
        <v>113.90274185966825</v>
      </c>
      <c r="G939" s="5">
        <f t="shared" si="117"/>
        <v>-113.66673599330775</v>
      </c>
      <c r="H939" s="9">
        <f t="shared" si="118"/>
        <v>113727748.77346529</v>
      </c>
      <c r="I939" s="8">
        <f t="shared" si="114"/>
        <v>113.72774877346529</v>
      </c>
    </row>
    <row r="940" spans="2:9" x14ac:dyDescent="0.3">
      <c r="B940" s="11">
        <f t="shared" si="115"/>
        <v>80086.229843125286</v>
      </c>
      <c r="C940" s="9">
        <f t="shared" si="116"/>
        <v>1570.3182322181383</v>
      </c>
      <c r="D940" s="10">
        <f t="shared" si="112"/>
        <v>523.15</v>
      </c>
      <c r="E940" s="5">
        <f t="shared" si="119"/>
        <v>113727748.77346529</v>
      </c>
      <c r="F940" s="8">
        <f t="shared" si="113"/>
        <v>113.72774877346529</v>
      </c>
      <c r="G940" s="5">
        <f t="shared" si="117"/>
        <v>-110.91086101906842</v>
      </c>
      <c r="H940" s="9">
        <f t="shared" si="118"/>
        <v>113553583.42625603</v>
      </c>
      <c r="I940" s="8">
        <f t="shared" si="114"/>
        <v>113.55358342625603</v>
      </c>
    </row>
    <row r="941" spans="2:9" x14ac:dyDescent="0.3">
      <c r="B941" s="11">
        <f t="shared" si="115"/>
        <v>81687.954439987792</v>
      </c>
      <c r="C941" s="9">
        <f t="shared" si="116"/>
        <v>1601.7245968625066</v>
      </c>
      <c r="D941" s="10">
        <f t="shared" si="112"/>
        <v>523.15</v>
      </c>
      <c r="E941" s="5">
        <f t="shared" si="119"/>
        <v>113553583.42625603</v>
      </c>
      <c r="F941" s="8">
        <f t="shared" si="113"/>
        <v>113.55358342625603</v>
      </c>
      <c r="G941" s="5">
        <f t="shared" si="117"/>
        <v>-108.21855648677666</v>
      </c>
      <c r="H941" s="9">
        <f t="shared" si="118"/>
        <v>113380247.10249421</v>
      </c>
      <c r="I941" s="8">
        <f t="shared" si="114"/>
        <v>113.38024710249421</v>
      </c>
    </row>
    <row r="942" spans="2:9" x14ac:dyDescent="0.3">
      <c r="B942" s="11">
        <f t="shared" si="115"/>
        <v>83321.713528787543</v>
      </c>
      <c r="C942" s="9">
        <f t="shared" si="116"/>
        <v>1633.7590887997503</v>
      </c>
      <c r="D942" s="10">
        <f t="shared" si="112"/>
        <v>523.15</v>
      </c>
      <c r="E942" s="5">
        <f t="shared" si="119"/>
        <v>113380247.10249421</v>
      </c>
      <c r="F942" s="8">
        <f t="shared" si="113"/>
        <v>113.38024710249421</v>
      </c>
      <c r="G942" s="5">
        <f t="shared" si="117"/>
        <v>-105.58843070542859</v>
      </c>
      <c r="H942" s="9">
        <f t="shared" si="118"/>
        <v>113207741.04415712</v>
      </c>
      <c r="I942" s="8">
        <f t="shared" si="114"/>
        <v>113.20774104415712</v>
      </c>
    </row>
    <row r="943" spans="2:9" x14ac:dyDescent="0.3">
      <c r="B943" s="11">
        <f t="shared" si="115"/>
        <v>84988.147799363302</v>
      </c>
      <c r="C943" s="9">
        <f t="shared" si="116"/>
        <v>1666.434270575759</v>
      </c>
      <c r="D943" s="10">
        <f t="shared" si="112"/>
        <v>523.15</v>
      </c>
      <c r="E943" s="5">
        <f t="shared" si="119"/>
        <v>113207741.04415712</v>
      </c>
      <c r="F943" s="8">
        <f t="shared" si="113"/>
        <v>113.20774104415712</v>
      </c>
      <c r="G943" s="5">
        <f t="shared" si="117"/>
        <v>-103.01912110501445</v>
      </c>
      <c r="H943" s="9">
        <f t="shared" si="118"/>
        <v>113036066.45022313</v>
      </c>
      <c r="I943" s="8">
        <f t="shared" si="114"/>
        <v>113.03606645022313</v>
      </c>
    </row>
    <row r="944" spans="2:9" x14ac:dyDescent="0.3">
      <c r="B944" s="11">
        <f t="shared" si="115"/>
        <v>86687.910755350575</v>
      </c>
      <c r="C944" s="9">
        <f t="shared" si="116"/>
        <v>1699.762955987273</v>
      </c>
      <c r="D944" s="10">
        <f t="shared" si="112"/>
        <v>523.15</v>
      </c>
      <c r="E944" s="5">
        <f t="shared" si="119"/>
        <v>113036066.45022313</v>
      </c>
      <c r="F944" s="8">
        <f t="shared" si="113"/>
        <v>113.03606645022313</v>
      </c>
      <c r="G944" s="5">
        <f t="shared" si="117"/>
        <v>-100.50929364134227</v>
      </c>
      <c r="H944" s="9">
        <f t="shared" si="118"/>
        <v>112865224.47615913</v>
      </c>
      <c r="I944" s="8">
        <f t="shared" si="114"/>
        <v>112.86522447615913</v>
      </c>
    </row>
    <row r="945" spans="2:9" x14ac:dyDescent="0.3">
      <c r="B945" s="11">
        <f t="shared" si="115"/>
        <v>88421.668970457584</v>
      </c>
      <c r="C945" s="9">
        <f t="shared" si="116"/>
        <v>1733.7582151070092</v>
      </c>
      <c r="D945" s="10">
        <f t="shared" si="112"/>
        <v>523.15</v>
      </c>
      <c r="E945" s="5">
        <f t="shared" si="119"/>
        <v>112865224.47615913</v>
      </c>
      <c r="F945" s="8">
        <f t="shared" si="113"/>
        <v>112.86522447615913</v>
      </c>
      <c r="G945" s="5">
        <f t="shared" si="117"/>
        <v>-98.057642213078196</v>
      </c>
      <c r="H945" s="9">
        <f t="shared" si="118"/>
        <v>112695216.23341818</v>
      </c>
      <c r="I945" s="8">
        <f t="shared" si="114"/>
        <v>112.69521623341818</v>
      </c>
    </row>
    <row r="946" spans="2:9" x14ac:dyDescent="0.3">
      <c r="B946" s="11">
        <f t="shared" si="115"/>
        <v>90190.102349866735</v>
      </c>
      <c r="C946" s="9">
        <f t="shared" si="116"/>
        <v>1768.4333794091508</v>
      </c>
      <c r="D946" s="10">
        <f t="shared" si="112"/>
        <v>523.15</v>
      </c>
      <c r="E946" s="5">
        <f t="shared" si="119"/>
        <v>112695216.23341818</v>
      </c>
      <c r="F946" s="8">
        <f t="shared" si="113"/>
        <v>112.69521623341818</v>
      </c>
      <c r="G946" s="5">
        <f t="shared" si="117"/>
        <v>-95.662888090753114</v>
      </c>
      <c r="H946" s="9">
        <f t="shared" si="118"/>
        <v>112526042.78894781</v>
      </c>
      <c r="I946" s="8">
        <f t="shared" si="114"/>
        <v>112.52604278894781</v>
      </c>
    </row>
    <row r="947" spans="2:9" x14ac:dyDescent="0.3">
      <c r="B947" s="11">
        <f t="shared" si="115"/>
        <v>91993.904396864076</v>
      </c>
      <c r="C947" s="9">
        <f t="shared" si="116"/>
        <v>1803.8020469973417</v>
      </c>
      <c r="D947" s="10">
        <f t="shared" si="112"/>
        <v>523.15</v>
      </c>
      <c r="E947" s="5">
        <f t="shared" si="119"/>
        <v>112526042.78894781</v>
      </c>
      <c r="F947" s="8">
        <f t="shared" si="113"/>
        <v>112.52604278894781</v>
      </c>
      <c r="G947" s="5">
        <f t="shared" si="117"/>
        <v>-93.323779357484824</v>
      </c>
      <c r="H947" s="9">
        <f t="shared" si="118"/>
        <v>112357705.16470924</v>
      </c>
      <c r="I947" s="8">
        <f t="shared" si="114"/>
        <v>112.35770516470924</v>
      </c>
    </row>
    <row r="948" spans="2:9" x14ac:dyDescent="0.3">
      <c r="B948" s="11">
        <f t="shared" si="115"/>
        <v>93833.782484801355</v>
      </c>
      <c r="C948" s="9">
        <f t="shared" si="116"/>
        <v>1839.8780879372789</v>
      </c>
      <c r="D948" s="10">
        <f t="shared" si="112"/>
        <v>523.15</v>
      </c>
      <c r="E948" s="5">
        <f t="shared" si="119"/>
        <v>112357705.16470924</v>
      </c>
      <c r="F948" s="8">
        <f t="shared" si="113"/>
        <v>112.35770516470924</v>
      </c>
      <c r="G948" s="5">
        <f t="shared" si="117"/>
        <v>-91.039090361178197</v>
      </c>
      <c r="H948" s="9">
        <f t="shared" si="118"/>
        <v>112190204.33720797</v>
      </c>
      <c r="I948" s="8">
        <f t="shared" si="114"/>
        <v>112.19020433720797</v>
      </c>
    </row>
    <row r="949" spans="2:9" x14ac:dyDescent="0.3">
      <c r="B949" s="11">
        <f t="shared" si="115"/>
        <v>95710.458134497385</v>
      </c>
      <c r="C949" s="9">
        <f t="shared" si="116"/>
        <v>1876.6756496960297</v>
      </c>
      <c r="D949" s="10">
        <f t="shared" si="112"/>
        <v>523.15</v>
      </c>
      <c r="E949" s="5">
        <f t="shared" si="119"/>
        <v>112190204.33720797</v>
      </c>
      <c r="F949" s="8">
        <f t="shared" si="113"/>
        <v>112.19020433720797</v>
      </c>
      <c r="G949" s="5">
        <f t="shared" si="117"/>
        <v>-88.807621177962645</v>
      </c>
      <c r="H949" s="9">
        <f t="shared" si="118"/>
        <v>112023541.23703586</v>
      </c>
      <c r="I949" s="8">
        <f t="shared" si="114"/>
        <v>112.02354123703586</v>
      </c>
    </row>
    <row r="950" spans="2:9" x14ac:dyDescent="0.3">
      <c r="B950" s="11">
        <f t="shared" si="115"/>
        <v>97624.667297187334</v>
      </c>
      <c r="C950" s="9">
        <f t="shared" si="116"/>
        <v>1914.2091626899492</v>
      </c>
      <c r="D950" s="10">
        <f t="shared" si="112"/>
        <v>523.15</v>
      </c>
      <c r="E950" s="5">
        <f t="shared" si="119"/>
        <v>112023541.23703586</v>
      </c>
      <c r="F950" s="8">
        <f t="shared" si="113"/>
        <v>112.02354123703586</v>
      </c>
      <c r="G950" s="5">
        <f t="shared" si="117"/>
        <v>-86.628197086634856</v>
      </c>
      <c r="H950" s="9">
        <f t="shared" si="118"/>
        <v>111857716.7484253</v>
      </c>
      <c r="I950" s="8">
        <f t="shared" si="114"/>
        <v>111.8577167484253</v>
      </c>
    </row>
    <row r="951" spans="2:9" x14ac:dyDescent="0.3">
      <c r="B951" s="11">
        <f t="shared" si="115"/>
        <v>99577.160643131079</v>
      </c>
      <c r="C951" s="9">
        <f t="shared" si="116"/>
        <v>1952.4933459437452</v>
      </c>
      <c r="D951" s="10">
        <f t="shared" si="112"/>
        <v>523.15</v>
      </c>
      <c r="E951" s="5">
        <f t="shared" si="119"/>
        <v>111857716.7484253</v>
      </c>
      <c r="F951" s="8">
        <f t="shared" si="113"/>
        <v>111.8577167484253</v>
      </c>
      <c r="G951" s="5">
        <f t="shared" si="117"/>
        <v>-84.499668053880896</v>
      </c>
      <c r="H951" s="9">
        <f t="shared" si="118"/>
        <v>111692731.70881565</v>
      </c>
      <c r="I951" s="8">
        <f t="shared" si="114"/>
        <v>111.69273170881564</v>
      </c>
    </row>
    <row r="952" spans="2:9" x14ac:dyDescent="0.3">
      <c r="B952" s="11">
        <f t="shared" si="115"/>
        <v>101568.70385599371</v>
      </c>
      <c r="C952" s="9">
        <f t="shared" si="116"/>
        <v>1991.5432128626271</v>
      </c>
      <c r="D952" s="10">
        <f t="shared" si="112"/>
        <v>523.15</v>
      </c>
      <c r="E952" s="5">
        <f t="shared" si="119"/>
        <v>111692731.70881565</v>
      </c>
      <c r="F952" s="8">
        <f t="shared" si="113"/>
        <v>111.69273170881564</v>
      </c>
      <c r="G952" s="5">
        <f t="shared" si="117"/>
        <v>-82.42090823005114</v>
      </c>
      <c r="H952" s="9">
        <f t="shared" si="118"/>
        <v>111528586.90843211</v>
      </c>
      <c r="I952" s="8">
        <f t="shared" si="114"/>
        <v>111.52858690843212</v>
      </c>
    </row>
    <row r="953" spans="2:9" x14ac:dyDescent="0.3">
      <c r="B953" s="11">
        <f t="shared" si="115"/>
        <v>103600.07793311359</v>
      </c>
      <c r="C953" s="9">
        <f t="shared" si="116"/>
        <v>2031.3740771198791</v>
      </c>
      <c r="D953" s="10">
        <f t="shared" si="112"/>
        <v>523.15</v>
      </c>
      <c r="E953" s="5">
        <f t="shared" si="119"/>
        <v>111528586.90843211</v>
      </c>
      <c r="F953" s="8">
        <f t="shared" si="113"/>
        <v>111.52858690843212</v>
      </c>
      <c r="G953" s="5">
        <f t="shared" si="117"/>
        <v>-80.390815455270769</v>
      </c>
      <c r="H953" s="9">
        <f t="shared" si="118"/>
        <v>111365283.08987774</v>
      </c>
      <c r="I953" s="8">
        <f t="shared" si="114"/>
        <v>111.36528308987774</v>
      </c>
    </row>
    <row r="954" spans="2:9" x14ac:dyDescent="0.3">
      <c r="B954" s="11">
        <f t="shared" si="115"/>
        <v>105672.07949177586</v>
      </c>
      <c r="C954" s="9">
        <f t="shared" si="116"/>
        <v>2072.0015586622758</v>
      </c>
      <c r="D954" s="10">
        <f t="shared" si="112"/>
        <v>523.15</v>
      </c>
      <c r="E954" s="5">
        <f t="shared" si="119"/>
        <v>111365283.08987774</v>
      </c>
      <c r="F954" s="8">
        <f t="shared" si="113"/>
        <v>111.36528308987774</v>
      </c>
      <c r="G954" s="5">
        <f t="shared" si="117"/>
        <v>-78.408310775671737</v>
      </c>
      <c r="H954" s="9">
        <f t="shared" si="118"/>
        <v>111202820.94773847</v>
      </c>
      <c r="I954" s="8">
        <f t="shared" si="114"/>
        <v>111.20282094773847</v>
      </c>
    </row>
    <row r="955" spans="2:9" x14ac:dyDescent="0.3">
      <c r="B955" s="11">
        <f t="shared" si="115"/>
        <v>107785.52108161138</v>
      </c>
      <c r="C955" s="9">
        <f t="shared" si="116"/>
        <v>2113.4415898355219</v>
      </c>
      <c r="D955" s="10">
        <f t="shared" si="112"/>
        <v>523.15</v>
      </c>
      <c r="E955" s="5">
        <f t="shared" si="119"/>
        <v>111202820.94773847</v>
      </c>
      <c r="F955" s="8">
        <f t="shared" si="113"/>
        <v>111.20282094773847</v>
      </c>
      <c r="G955" s="5">
        <f t="shared" si="117"/>
        <v>-76.472337969534138</v>
      </c>
      <c r="H955" s="9">
        <f t="shared" si="118"/>
        <v>111041201.12820169</v>
      </c>
      <c r="I955" s="8">
        <f t="shared" si="114"/>
        <v>111.04120112820169</v>
      </c>
    </row>
    <row r="956" spans="2:9" x14ac:dyDescent="0.3">
      <c r="B956" s="11">
        <f t="shared" si="115"/>
        <v>109941.23150324362</v>
      </c>
      <c r="C956" s="9">
        <f t="shared" si="116"/>
        <v>2155.7104216322332</v>
      </c>
      <c r="D956" s="10">
        <f t="shared" si="112"/>
        <v>523.15</v>
      </c>
      <c r="E956" s="5">
        <f t="shared" si="119"/>
        <v>111041201.12820169</v>
      </c>
      <c r="F956" s="8">
        <f t="shared" si="113"/>
        <v>111.04120112820169</v>
      </c>
      <c r="G956" s="5">
        <f t="shared" si="117"/>
        <v>-74.581863083132106</v>
      </c>
      <c r="H956" s="9">
        <f t="shared" si="118"/>
        <v>110880424.22868864</v>
      </c>
      <c r="I956" s="8">
        <f t="shared" si="114"/>
        <v>110.88042422868864</v>
      </c>
    </row>
    <row r="957" spans="2:9" x14ac:dyDescent="0.3">
      <c r="B957" s="11">
        <f t="shared" si="115"/>
        <v>112140.05613330849</v>
      </c>
      <c r="C957" s="9">
        <f t="shared" si="116"/>
        <v>2198.8246300648752</v>
      </c>
      <c r="D957" s="10">
        <f t="shared" si="112"/>
        <v>523.15</v>
      </c>
      <c r="E957" s="5">
        <f t="shared" si="119"/>
        <v>110880424.22868864</v>
      </c>
      <c r="F957" s="8">
        <f t="shared" si="113"/>
        <v>110.88042422868864</v>
      </c>
      <c r="G957" s="5">
        <f t="shared" si="117"/>
        <v>-72.735873976082189</v>
      </c>
      <c r="H957" s="9">
        <f t="shared" si="118"/>
        <v>110720490.79750074</v>
      </c>
      <c r="I957" s="8">
        <f t="shared" si="114"/>
        <v>110.72049079750074</v>
      </c>
    </row>
    <row r="958" spans="2:9" x14ac:dyDescent="0.3">
      <c r="B958" s="11">
        <f t="shared" si="115"/>
        <v>114382.85725597467</v>
      </c>
      <c r="C958" s="9">
        <f t="shared" si="116"/>
        <v>2242.8011226661765</v>
      </c>
      <c r="D958" s="10">
        <f t="shared" si="112"/>
        <v>523.15</v>
      </c>
      <c r="E958" s="5">
        <f t="shared" si="119"/>
        <v>110720490.79750074</v>
      </c>
      <c r="F958" s="8">
        <f t="shared" si="113"/>
        <v>110.72049079750074</v>
      </c>
      <c r="G958" s="5">
        <f t="shared" si="117"/>
        <v>-70.933379875995698</v>
      </c>
      <c r="H958" s="9">
        <f t="shared" si="118"/>
        <v>110561401.33348036</v>
      </c>
      <c r="I958" s="8">
        <f t="shared" si="114"/>
        <v>110.56140133348036</v>
      </c>
    </row>
    <row r="959" spans="2:9" x14ac:dyDescent="0.3">
      <c r="B959" s="11">
        <f t="shared" si="115"/>
        <v>116670.51440109416</v>
      </c>
      <c r="C959" s="9">
        <f t="shared" si="116"/>
        <v>2287.6571451194905</v>
      </c>
      <c r="D959" s="10">
        <f t="shared" si="112"/>
        <v>523.15</v>
      </c>
      <c r="E959" s="5">
        <f t="shared" si="119"/>
        <v>110561401.33348036</v>
      </c>
      <c r="F959" s="8">
        <f t="shared" si="113"/>
        <v>110.56140133348036</v>
      </c>
      <c r="G959" s="5">
        <f t="shared" si="117"/>
        <v>-69.173410942241659</v>
      </c>
      <c r="H959" s="9">
        <f t="shared" si="118"/>
        <v>110403156.28568605</v>
      </c>
      <c r="I959" s="8">
        <f t="shared" si="114"/>
        <v>110.40315628568605</v>
      </c>
    </row>
    <row r="960" spans="2:9" x14ac:dyDescent="0.3">
      <c r="B960" s="11">
        <f t="shared" si="115"/>
        <v>119003.92468911604</v>
      </c>
      <c r="C960" s="9">
        <f t="shared" si="116"/>
        <v>2333.4102880218852</v>
      </c>
      <c r="D960" s="10">
        <f t="shared" si="112"/>
        <v>523.15</v>
      </c>
      <c r="E960" s="5">
        <f t="shared" si="119"/>
        <v>110403156.28568605</v>
      </c>
      <c r="F960" s="8">
        <f t="shared" si="113"/>
        <v>110.40315628568605</v>
      </c>
      <c r="G960" s="5">
        <f t="shared" si="117"/>
        <v>-67.455017838630482</v>
      </c>
      <c r="H960" s="9">
        <f t="shared" si="118"/>
        <v>110245756.05308269</v>
      </c>
      <c r="I960" s="8">
        <f t="shared" si="114"/>
        <v>110.24575605308269</v>
      </c>
    </row>
    <row r="961" spans="2:9" x14ac:dyDescent="0.3">
      <c r="B961" s="11">
        <f t="shared" si="115"/>
        <v>121384.00318289836</v>
      </c>
      <c r="C961" s="9">
        <f t="shared" si="116"/>
        <v>2380.0784937823191</v>
      </c>
      <c r="D961" s="10">
        <f t="shared" si="112"/>
        <v>523.15</v>
      </c>
      <c r="E961" s="5">
        <f t="shared" si="119"/>
        <v>110245756.05308269</v>
      </c>
      <c r="F961" s="8">
        <f t="shared" si="113"/>
        <v>110.24575605308269</v>
      </c>
      <c r="G961" s="5">
        <f t="shared" si="117"/>
        <v>-65.777271314831538</v>
      </c>
      <c r="H961" s="9">
        <f t="shared" si="118"/>
        <v>110089200.98424658</v>
      </c>
      <c r="I961" s="8">
        <f t="shared" si="114"/>
        <v>110.08920098424659</v>
      </c>
    </row>
    <row r="962" spans="2:9" x14ac:dyDescent="0.3">
      <c r="B962" s="11">
        <f t="shared" si="115"/>
        <v>123811.68324655633</v>
      </c>
      <c r="C962" s="9">
        <f t="shared" si="116"/>
        <v>2427.6800636579719</v>
      </c>
      <c r="D962" s="10">
        <f t="shared" si="112"/>
        <v>523.15</v>
      </c>
      <c r="E962" s="5">
        <f t="shared" si="119"/>
        <v>110089200.98424658</v>
      </c>
      <c r="F962" s="8">
        <f t="shared" si="113"/>
        <v>110.08920098424659</v>
      </c>
      <c r="G962" s="5">
        <f t="shared" si="117"/>
        <v>-64.139261796342481</v>
      </c>
      <c r="H962" s="9">
        <f t="shared" si="118"/>
        <v>109933491.37708586</v>
      </c>
      <c r="I962" s="8">
        <f t="shared" si="114"/>
        <v>109.93349137708586</v>
      </c>
    </row>
    <row r="963" spans="2:9" x14ac:dyDescent="0.3">
      <c r="B963" s="11">
        <f t="shared" si="115"/>
        <v>126287.91691148747</v>
      </c>
      <c r="C963" s="9">
        <f t="shared" si="116"/>
        <v>2476.2336649311328</v>
      </c>
      <c r="D963" s="10">
        <f t="shared" si="112"/>
        <v>523.15</v>
      </c>
      <c r="E963" s="5">
        <f t="shared" si="119"/>
        <v>109933491.37708586</v>
      </c>
      <c r="F963" s="8">
        <f t="shared" si="113"/>
        <v>109.93349137708586</v>
      </c>
      <c r="G963" s="5">
        <f t="shared" si="117"/>
        <v>-62.540098982832305</v>
      </c>
      <c r="H963" s="9">
        <f t="shared" si="118"/>
        <v>109778627.47857645</v>
      </c>
      <c r="I963" s="8">
        <f t="shared" si="114"/>
        <v>109.77862747857645</v>
      </c>
    </row>
    <row r="964" spans="2:9" x14ac:dyDescent="0.3">
      <c r="B964" s="11">
        <f t="shared" si="115"/>
        <v>128813.67524971721</v>
      </c>
      <c r="C964" s="9">
        <f t="shared" si="116"/>
        <v>2525.7583382297453</v>
      </c>
      <c r="D964" s="10">
        <f t="shared" si="112"/>
        <v>523.15</v>
      </c>
      <c r="E964" s="5">
        <f t="shared" si="119"/>
        <v>109778627.47857645</v>
      </c>
      <c r="F964" s="8">
        <f t="shared" si="113"/>
        <v>109.77862747857645</v>
      </c>
      <c r="G964" s="5">
        <f t="shared" si="117"/>
        <v>-60.978911454682489</v>
      </c>
      <c r="H964" s="9">
        <f t="shared" si="118"/>
        <v>109624609.48451361</v>
      </c>
      <c r="I964" s="8">
        <f t="shared" si="114"/>
        <v>109.62460948451361</v>
      </c>
    </row>
    <row r="965" spans="2:9" x14ac:dyDescent="0.3">
      <c r="B965" s="11">
        <f t="shared" si="115"/>
        <v>131389.94875471157</v>
      </c>
      <c r="C965" s="9">
        <f t="shared" si="116"/>
        <v>2576.2735049943585</v>
      </c>
      <c r="D965" s="10">
        <f t="shared" si="112"/>
        <v>523.15</v>
      </c>
      <c r="E965" s="5">
        <f t="shared" si="119"/>
        <v>109624609.48451361</v>
      </c>
      <c r="F965" s="8">
        <f t="shared" si="113"/>
        <v>109.62460948451361</v>
      </c>
      <c r="G965" s="5">
        <f t="shared" si="117"/>
        <v>-59.454846287554659</v>
      </c>
      <c r="H965" s="9">
        <f t="shared" si="118"/>
        <v>109471437.53927948</v>
      </c>
      <c r="I965" s="8">
        <f t="shared" si="114"/>
        <v>109.47143753927948</v>
      </c>
    </row>
    <row r="966" spans="2:9" x14ac:dyDescent="0.3">
      <c r="B966" s="11">
        <f t="shared" si="115"/>
        <v>134017.74772980579</v>
      </c>
      <c r="C966" s="9">
        <f t="shared" si="116"/>
        <v>2627.7989750942215</v>
      </c>
      <c r="D966" s="10">
        <f t="shared" si="112"/>
        <v>523.15</v>
      </c>
      <c r="E966" s="5">
        <f t="shared" si="119"/>
        <v>109471437.53927948</v>
      </c>
      <c r="F966" s="8">
        <f t="shared" si="113"/>
        <v>109.47143753927948</v>
      </c>
      <c r="G966" s="5">
        <f t="shared" si="117"/>
        <v>-57.967068674817568</v>
      </c>
      <c r="H966" s="9">
        <f t="shared" si="118"/>
        <v>109319111.73562658</v>
      </c>
      <c r="I966" s="8">
        <f t="shared" si="114"/>
        <v>109.31911173562658</v>
      </c>
    </row>
    <row r="967" spans="2:9" x14ac:dyDescent="0.3">
      <c r="B967" s="11">
        <f t="shared" si="115"/>
        <v>136698.10268440191</v>
      </c>
      <c r="C967" s="9">
        <f t="shared" si="116"/>
        <v>2680.3549545961141</v>
      </c>
      <c r="D967" s="10">
        <f t="shared" si="112"/>
        <v>523.15</v>
      </c>
      <c r="E967" s="5">
        <f t="shared" si="119"/>
        <v>109319111.73562658</v>
      </c>
      <c r="F967" s="8">
        <f t="shared" si="113"/>
        <v>109.31911173562658</v>
      </c>
      <c r="G967" s="5">
        <f t="shared" si="117"/>
        <v>-56.514761557667761</v>
      </c>
      <c r="H967" s="9">
        <f t="shared" si="118"/>
        <v>109167632.11447766</v>
      </c>
      <c r="I967" s="8">
        <f t="shared" si="114"/>
        <v>109.16763211447767</v>
      </c>
    </row>
    <row r="968" spans="2:9" x14ac:dyDescent="0.3">
      <c r="B968" s="11">
        <f t="shared" si="115"/>
        <v>139432.06473808995</v>
      </c>
      <c r="C968" s="9">
        <f t="shared" si="116"/>
        <v>2733.9620536880393</v>
      </c>
      <c r="D968" s="10">
        <f t="shared" si="112"/>
        <v>523.15</v>
      </c>
      <c r="E968" s="5">
        <f t="shared" si="119"/>
        <v>109167632.11447766</v>
      </c>
      <c r="F968" s="8">
        <f t="shared" si="113"/>
        <v>109.16763211447767</v>
      </c>
      <c r="G968" s="5">
        <f t="shared" si="117"/>
        <v>-55.097125262784019</v>
      </c>
      <c r="H968" s="9">
        <f t="shared" si="118"/>
        <v>109016998.66474192</v>
      </c>
      <c r="I968" s="8">
        <f t="shared" si="114"/>
        <v>109.01699866474192</v>
      </c>
    </row>
    <row r="969" spans="2:9" x14ac:dyDescent="0.3">
      <c r="B969" s="11">
        <f t="shared" si="115"/>
        <v>142220.70603285174</v>
      </c>
      <c r="C969" s="9">
        <f t="shared" si="116"/>
        <v>2788.6412947617937</v>
      </c>
      <c r="D969" s="10">
        <f t="shared" si="112"/>
        <v>523.15</v>
      </c>
      <c r="E969" s="5">
        <f t="shared" si="119"/>
        <v>109016998.66474192</v>
      </c>
      <c r="F969" s="8">
        <f t="shared" si="113"/>
        <v>109.01699866474192</v>
      </c>
      <c r="G969" s="5">
        <f t="shared" si="117"/>
        <v>-53.713377147357349</v>
      </c>
      <c r="H969" s="9">
        <f t="shared" si="118"/>
        <v>108867211.32314768</v>
      </c>
      <c r="I969" s="8">
        <f t="shared" si="114"/>
        <v>108.86721132314769</v>
      </c>
    </row>
    <row r="970" spans="2:9" x14ac:dyDescent="0.3">
      <c r="B970" s="11">
        <f t="shared" si="115"/>
        <v>145065.12015350879</v>
      </c>
      <c r="C970" s="9">
        <f t="shared" si="116"/>
        <v>2844.4141206570494</v>
      </c>
      <c r="D970" s="10">
        <f t="shared" si="112"/>
        <v>523.15</v>
      </c>
      <c r="E970" s="5">
        <f t="shared" si="119"/>
        <v>108867211.32314768</v>
      </c>
      <c r="F970" s="8">
        <f t="shared" si="113"/>
        <v>108.86721132314769</v>
      </c>
      <c r="G970" s="5">
        <f t="shared" si="117"/>
        <v>-52.362751251341301</v>
      </c>
      <c r="H970" s="9">
        <f t="shared" si="118"/>
        <v>108718269.97409192</v>
      </c>
      <c r="I970" s="8">
        <f t="shared" si="114"/>
        <v>108.71826997409191</v>
      </c>
    </row>
    <row r="971" spans="2:9" x14ac:dyDescent="0.3">
      <c r="B971" s="11">
        <f t="shared" si="115"/>
        <v>147966.42255657897</v>
      </c>
      <c r="C971" s="9">
        <f t="shared" si="116"/>
        <v>2901.3024030701781</v>
      </c>
      <c r="D971" s="10">
        <f t="shared" si="112"/>
        <v>523.15</v>
      </c>
      <c r="E971" s="5">
        <f t="shared" si="119"/>
        <v>108718269.97409192</v>
      </c>
      <c r="F971" s="8">
        <f t="shared" si="113"/>
        <v>108.71826997409191</v>
      </c>
      <c r="G971" s="5">
        <f t="shared" si="117"/>
        <v>-51.044497956772496</v>
      </c>
      <c r="H971" s="9">
        <f t="shared" si="118"/>
        <v>108570174.44950642</v>
      </c>
      <c r="I971" s="8">
        <f t="shared" si="114"/>
        <v>108.57017444950641</v>
      </c>
    </row>
    <row r="972" spans="2:9" x14ac:dyDescent="0.3">
      <c r="B972" s="11">
        <f t="shared" si="115"/>
        <v>150925.75100771055</v>
      </c>
      <c r="C972" s="9">
        <f t="shared" si="116"/>
        <v>2959.3284511315869</v>
      </c>
      <c r="D972" s="10">
        <f t="shared" si="112"/>
        <v>523.15</v>
      </c>
      <c r="E972" s="5">
        <f t="shared" si="119"/>
        <v>108570174.44950642</v>
      </c>
      <c r="F972" s="8">
        <f t="shared" si="113"/>
        <v>108.57017444950641</v>
      </c>
      <c r="G972" s="5">
        <f t="shared" si="117"/>
        <v>-49.757883654012225</v>
      </c>
      <c r="H972" s="9">
        <f t="shared" si="118"/>
        <v>108422924.528741</v>
      </c>
      <c r="I972" s="8">
        <f t="shared" si="114"/>
        <v>108.42292452874101</v>
      </c>
    </row>
    <row r="973" spans="2:9" x14ac:dyDescent="0.3">
      <c r="B973" s="11">
        <f t="shared" si="115"/>
        <v>153944.26602786477</v>
      </c>
      <c r="C973" s="9">
        <f t="shared" si="116"/>
        <v>3018.5150201542128</v>
      </c>
      <c r="D973" s="10">
        <f t="shared" si="112"/>
        <v>523.15</v>
      </c>
      <c r="E973" s="5">
        <f t="shared" si="119"/>
        <v>108422924.528741</v>
      </c>
      <c r="F973" s="8">
        <f t="shared" si="113"/>
        <v>108.42292452874101</v>
      </c>
      <c r="G973" s="5">
        <f t="shared" si="117"/>
        <v>-48.502190414764698</v>
      </c>
      <c r="H973" s="9">
        <f t="shared" si="118"/>
        <v>108276519.93846366</v>
      </c>
      <c r="I973" s="8">
        <f t="shared" si="114"/>
        <v>108.27651993846366</v>
      </c>
    </row>
    <row r="974" spans="2:9" x14ac:dyDescent="0.3">
      <c r="B974" s="11">
        <f t="shared" si="115"/>
        <v>157023.15134842208</v>
      </c>
      <c r="C974" s="9">
        <f t="shared" si="116"/>
        <v>3078.8853205573105</v>
      </c>
      <c r="D974" s="10">
        <f t="shared" si="112"/>
        <v>523.15</v>
      </c>
      <c r="E974" s="5">
        <f t="shared" si="119"/>
        <v>108276519.93846366</v>
      </c>
      <c r="F974" s="8">
        <f t="shared" si="113"/>
        <v>108.27651993846366</v>
      </c>
      <c r="G974" s="5">
        <f t="shared" si="117"/>
        <v>-47.276715671729121</v>
      </c>
      <c r="H974" s="9">
        <f t="shared" si="118"/>
        <v>108130960.35257781</v>
      </c>
      <c r="I974" s="8">
        <f t="shared" si="114"/>
        <v>108.1309603525778</v>
      </c>
    </row>
    <row r="975" spans="2:9" x14ac:dyDescent="0.3">
      <c r="B975" s="11">
        <f t="shared" si="115"/>
        <v>160163.61437539052</v>
      </c>
      <c r="C975" s="9">
        <f t="shared" si="116"/>
        <v>3140.4630269684421</v>
      </c>
      <c r="D975" s="10">
        <f t="shared" si="112"/>
        <v>523.15</v>
      </c>
      <c r="E975" s="5">
        <f t="shared" si="119"/>
        <v>108130960.35257781</v>
      </c>
      <c r="F975" s="8">
        <f t="shared" si="113"/>
        <v>108.1309603525778</v>
      </c>
      <c r="G975" s="5">
        <f t="shared" si="117"/>
        <v>-46.080771904747245</v>
      </c>
      <c r="H975" s="9">
        <f t="shared" si="118"/>
        <v>107986245.39215678</v>
      </c>
      <c r="I975" s="8">
        <f t="shared" si="114"/>
        <v>107.98624539215677</v>
      </c>
    </row>
    <row r="976" spans="2:9" x14ac:dyDescent="0.3">
      <c r="B976" s="11">
        <f t="shared" si="115"/>
        <v>163366.88666289832</v>
      </c>
      <c r="C976" s="9">
        <f t="shared" si="116"/>
        <v>3203.2722875078034</v>
      </c>
      <c r="D976" s="10">
        <f t="shared" si="112"/>
        <v>523.15</v>
      </c>
      <c r="E976" s="5">
        <f t="shared" si="119"/>
        <v>107986245.39215678</v>
      </c>
      <c r="F976" s="8">
        <f t="shared" si="113"/>
        <v>107.98624539215677</v>
      </c>
      <c r="G976" s="5">
        <f t="shared" si="117"/>
        <v>-44.913686333310174</v>
      </c>
      <c r="H976" s="9">
        <f t="shared" si="118"/>
        <v>107842374.62539546</v>
      </c>
      <c r="I976" s="8">
        <f t="shared" si="114"/>
        <v>107.84237462539546</v>
      </c>
    </row>
    <row r="977" spans="2:9" x14ac:dyDescent="0.3">
      <c r="B977" s="11">
        <f t="shared" si="115"/>
        <v>166634.22439615629</v>
      </c>
      <c r="C977" s="9">
        <f t="shared" si="116"/>
        <v>3267.3377332579694</v>
      </c>
      <c r="D977" s="10">
        <f t="shared" si="112"/>
        <v>523.15</v>
      </c>
      <c r="E977" s="5">
        <f t="shared" si="119"/>
        <v>107842374.62539546</v>
      </c>
      <c r="F977" s="8">
        <f t="shared" si="113"/>
        <v>107.84237462539546</v>
      </c>
      <c r="G977" s="5">
        <f t="shared" si="117"/>
        <v>-43.774800615290175</v>
      </c>
      <c r="H977" s="9">
        <f t="shared" si="118"/>
        <v>107699347.56757928</v>
      </c>
      <c r="I977" s="8">
        <f t="shared" si="114"/>
        <v>107.69934756757928</v>
      </c>
    </row>
    <row r="978" spans="2:9" x14ac:dyDescent="0.3">
      <c r="B978" s="11">
        <f t="shared" si="115"/>
        <v>169966.90888407943</v>
      </c>
      <c r="C978" s="9">
        <f t="shared" si="116"/>
        <v>3332.6844879231357</v>
      </c>
      <c r="D978" s="10">
        <f t="shared" si="112"/>
        <v>523.15</v>
      </c>
      <c r="E978" s="5">
        <f t="shared" si="119"/>
        <v>107699347.56757928</v>
      </c>
      <c r="F978" s="8">
        <f t="shared" si="113"/>
        <v>107.69934756757928</v>
      </c>
      <c r="G978" s="5">
        <f t="shared" si="117"/>
        <v>-42.66347055176842</v>
      </c>
      <c r="H978" s="9">
        <f t="shared" si="118"/>
        <v>107557163.68107045</v>
      </c>
      <c r="I978" s="8">
        <f t="shared" si="114"/>
        <v>107.55716368107045</v>
      </c>
    </row>
    <row r="979" spans="2:9" x14ac:dyDescent="0.3">
      <c r="B979" s="11">
        <f t="shared" si="115"/>
        <v>173366.24706176101</v>
      </c>
      <c r="C979" s="9">
        <f t="shared" si="116"/>
        <v>3399.3381776815804</v>
      </c>
      <c r="D979" s="10">
        <f t="shared" si="112"/>
        <v>523.15</v>
      </c>
      <c r="E979" s="5">
        <f t="shared" si="119"/>
        <v>107557163.68107045</v>
      </c>
      <c r="F979" s="8">
        <f t="shared" si="113"/>
        <v>107.55716368107045</v>
      </c>
      <c r="G979" s="5">
        <f t="shared" si="117"/>
        <v>-41.5790657978296</v>
      </c>
      <c r="H979" s="9">
        <f t="shared" si="118"/>
        <v>107415822.37531155</v>
      </c>
      <c r="I979" s="8">
        <f t="shared" si="114"/>
        <v>107.41582237531155</v>
      </c>
    </row>
    <row r="980" spans="2:9" x14ac:dyDescent="0.3">
      <c r="B980" s="11">
        <f t="shared" si="115"/>
        <v>176833.57200299622</v>
      </c>
      <c r="C980" s="9">
        <f t="shared" si="116"/>
        <v>3467.3249412352161</v>
      </c>
      <c r="D980" s="10">
        <f t="shared" si="112"/>
        <v>523.15</v>
      </c>
      <c r="E980" s="5">
        <f t="shared" si="119"/>
        <v>107415822.37531155</v>
      </c>
      <c r="F980" s="8">
        <f t="shared" si="113"/>
        <v>107.41582237531155</v>
      </c>
      <c r="G980" s="5">
        <f t="shared" si="117"/>
        <v>-40.52096957919931</v>
      </c>
      <c r="H980" s="9">
        <f t="shared" si="118"/>
        <v>107275323.00684656</v>
      </c>
      <c r="I980" s="8">
        <f t="shared" si="114"/>
        <v>107.27532300684656</v>
      </c>
    </row>
    <row r="981" spans="2:9" x14ac:dyDescent="0.3">
      <c r="B981" s="11">
        <f t="shared" si="115"/>
        <v>180370.24344305616</v>
      </c>
      <c r="C981" s="9">
        <f t="shared" si="116"/>
        <v>3536.6714400599303</v>
      </c>
      <c r="D981" s="10">
        <f t="shared" ref="D981:D1000" si="120">$G$9+273.15</f>
        <v>523.15</v>
      </c>
      <c r="E981" s="5">
        <f t="shared" si="119"/>
        <v>107275323.00684656</v>
      </c>
      <c r="F981" s="8">
        <f t="shared" ref="F981:F1000" si="121">E981/10^6</f>
        <v>107.27532300684656</v>
      </c>
      <c r="G981" s="5">
        <f t="shared" si="117"/>
        <v>-39.48857841460147</v>
      </c>
      <c r="H981" s="9">
        <f t="shared" si="118"/>
        <v>107135664.87935908</v>
      </c>
      <c r="I981" s="8">
        <f t="shared" ref="I981:I1000" si="122">H981/10^6</f>
        <v>107.13566487935908</v>
      </c>
    </row>
    <row r="982" spans="2:9" x14ac:dyDescent="0.3">
      <c r="B982" s="11">
        <f t="shared" ref="B982:B1000" si="123">B981*1.02</f>
        <v>183977.64831191729</v>
      </c>
      <c r="C982" s="9">
        <f t="shared" ref="C982:C1000" si="124">B982-B981</f>
        <v>3607.4048688611365</v>
      </c>
      <c r="D982" s="10">
        <f t="shared" si="120"/>
        <v>523.15</v>
      </c>
      <c r="E982" s="5">
        <f t="shared" si="119"/>
        <v>107135664.87935908</v>
      </c>
      <c r="F982" s="8">
        <f t="shared" si="121"/>
        <v>107.13566487935908</v>
      </c>
      <c r="G982" s="5">
        <f t="shared" ref="G982:G1000" si="125">((-64*(E982-$G$12)^2*$C$13)/(9*$C$14^3*$C$15^2*$C$16))*EXP(-$G$14/($C$9*D982))*SINH(($G$16*(E982-$G$12)*$C$11)/($C$9*D982))</f>
        <v>-38.481301843716061</v>
      </c>
      <c r="H982" s="9">
        <f t="shared" ref="H982:H1001" si="126">E982+(G982*C982)</f>
        <v>106996847.24372795</v>
      </c>
      <c r="I982" s="8">
        <f t="shared" si="122"/>
        <v>106.99684724372796</v>
      </c>
    </row>
    <row r="983" spans="2:9" x14ac:dyDescent="0.3">
      <c r="B983" s="11">
        <f t="shared" si="123"/>
        <v>187657.20127815564</v>
      </c>
      <c r="C983" s="9">
        <f t="shared" si="124"/>
        <v>3679.5529662383487</v>
      </c>
      <c r="D983" s="10">
        <f t="shared" si="120"/>
        <v>523.15</v>
      </c>
      <c r="E983" s="5">
        <f t="shared" si="119"/>
        <v>106996847.24372795</v>
      </c>
      <c r="F983" s="8">
        <f t="shared" si="121"/>
        <v>106.99684724372796</v>
      </c>
      <c r="G983" s="5">
        <f t="shared" si="125"/>
        <v>-37.498562160619592</v>
      </c>
      <c r="H983" s="9">
        <f t="shared" si="126"/>
        <v>106858869.29810017</v>
      </c>
      <c r="I983" s="8">
        <f t="shared" si="122"/>
        <v>106.85886929810017</v>
      </c>
    </row>
    <row r="984" spans="2:9" x14ac:dyDescent="0.3">
      <c r="B984" s="11">
        <f t="shared" si="123"/>
        <v>191410.34530371876</v>
      </c>
      <c r="C984" s="9">
        <f t="shared" si="124"/>
        <v>3753.1440255631169</v>
      </c>
      <c r="D984" s="10">
        <f t="shared" si="120"/>
        <v>523.15</v>
      </c>
      <c r="E984" s="5">
        <f t="shared" ref="E984:E1001" si="127">H983</f>
        <v>106858869.29810017</v>
      </c>
      <c r="F984" s="8">
        <f t="shared" si="121"/>
        <v>106.85886929810017</v>
      </c>
      <c r="G984" s="5">
        <f t="shared" si="125"/>
        <v>-36.539794152594418</v>
      </c>
      <c r="H984" s="9">
        <f t="shared" si="126"/>
        <v>106721730.18798105</v>
      </c>
      <c r="I984" s="8">
        <f t="shared" si="122"/>
        <v>106.72173018798105</v>
      </c>
    </row>
    <row r="985" spans="2:9" x14ac:dyDescent="0.3">
      <c r="B985" s="11">
        <f t="shared" si="123"/>
        <v>195238.55220979312</v>
      </c>
      <c r="C985" s="9">
        <f t="shared" si="124"/>
        <v>3828.206906074367</v>
      </c>
      <c r="D985" s="10">
        <f t="shared" si="120"/>
        <v>523.15</v>
      </c>
      <c r="E985" s="5">
        <f t="shared" si="127"/>
        <v>106721730.18798105</v>
      </c>
      <c r="F985" s="8">
        <f t="shared" si="121"/>
        <v>106.72173018798105</v>
      </c>
      <c r="G985" s="5">
        <f t="shared" si="125"/>
        <v>-35.604444844194056</v>
      </c>
      <c r="H985" s="9">
        <f t="shared" si="126"/>
        <v>106585429.00634156</v>
      </c>
      <c r="I985" s="8">
        <f t="shared" si="122"/>
        <v>106.58542900634156</v>
      </c>
    </row>
    <row r="986" spans="2:9" x14ac:dyDescent="0.3">
      <c r="B986" s="11">
        <f t="shared" si="123"/>
        <v>199143.32325398899</v>
      </c>
      <c r="C986" s="9">
        <f t="shared" si="124"/>
        <v>3904.7710441958625</v>
      </c>
      <c r="D986" s="10">
        <f t="shared" si="120"/>
        <v>523.15</v>
      </c>
      <c r="E986" s="5">
        <f t="shared" si="127"/>
        <v>106585429.00634156</v>
      </c>
      <c r="F986" s="8">
        <f t="shared" si="121"/>
        <v>106.58542900634156</v>
      </c>
      <c r="G986" s="5">
        <f t="shared" si="125"/>
        <v>-34.691973246454786</v>
      </c>
      <c r="H986" s="9">
        <f t="shared" si="126"/>
        <v>106449964.79374279</v>
      </c>
      <c r="I986" s="8">
        <f t="shared" si="122"/>
        <v>106.44996479374279</v>
      </c>
    </row>
    <row r="987" spans="2:9" x14ac:dyDescent="0.3">
      <c r="B987" s="11">
        <f t="shared" si="123"/>
        <v>203126.18971906876</v>
      </c>
      <c r="C987" s="9">
        <f t="shared" si="124"/>
        <v>3982.8664650797728</v>
      </c>
      <c r="D987" s="10">
        <f t="shared" si="120"/>
        <v>523.15</v>
      </c>
      <c r="E987" s="5">
        <f t="shared" si="127"/>
        <v>106449964.79374279</v>
      </c>
      <c r="F987" s="8">
        <f t="shared" si="121"/>
        <v>106.44996479374279</v>
      </c>
      <c r="G987" s="5">
        <f t="shared" si="125"/>
        <v>-33.80185011114618</v>
      </c>
      <c r="H987" s="9">
        <f t="shared" si="126"/>
        <v>106315336.53847745</v>
      </c>
      <c r="I987" s="8">
        <f t="shared" si="122"/>
        <v>106.31533653847745</v>
      </c>
    </row>
    <row r="988" spans="2:9" x14ac:dyDescent="0.3">
      <c r="B988" s="11">
        <f t="shared" si="123"/>
        <v>207188.71351345014</v>
      </c>
      <c r="C988" s="9">
        <f t="shared" si="124"/>
        <v>4062.5237943813845</v>
      </c>
      <c r="D988" s="10">
        <f t="shared" si="120"/>
        <v>523.15</v>
      </c>
      <c r="E988" s="5">
        <f t="shared" si="127"/>
        <v>106315336.53847745</v>
      </c>
      <c r="F988" s="8">
        <f t="shared" si="121"/>
        <v>106.31533653847745</v>
      </c>
      <c r="G988" s="5">
        <f t="shared" si="125"/>
        <v>-32.933557689955151</v>
      </c>
      <c r="H988" s="9">
        <f t="shared" si="126"/>
        <v>106181543.17672838</v>
      </c>
      <c r="I988" s="8">
        <f t="shared" si="122"/>
        <v>106.18154317672838</v>
      </c>
    </row>
    <row r="989" spans="2:9" x14ac:dyDescent="0.3">
      <c r="B989" s="11">
        <f t="shared" si="123"/>
        <v>211332.48778371915</v>
      </c>
      <c r="C989" s="9">
        <f t="shared" si="124"/>
        <v>4143.7742702690011</v>
      </c>
      <c r="D989" s="10">
        <f t="shared" si="120"/>
        <v>523.15</v>
      </c>
      <c r="E989" s="5">
        <f t="shared" si="127"/>
        <v>106181543.17672838</v>
      </c>
      <c r="F989" s="8">
        <f t="shared" si="121"/>
        <v>106.18154317672838</v>
      </c>
      <c r="G989" s="5">
        <f t="shared" si="125"/>
        <v>-32.086589498501532</v>
      </c>
      <c r="H989" s="9">
        <f t="shared" si="126"/>
        <v>106048583.59274381</v>
      </c>
      <c r="I989" s="8">
        <f t="shared" si="122"/>
        <v>106.04858359274381</v>
      </c>
    </row>
    <row r="990" spans="2:9" x14ac:dyDescent="0.3">
      <c r="B990" s="11">
        <f t="shared" si="123"/>
        <v>215559.13753939353</v>
      </c>
      <c r="C990" s="9">
        <f t="shared" si="124"/>
        <v>4226.6497556743852</v>
      </c>
      <c r="D990" s="10">
        <f t="shared" si="120"/>
        <v>523.15</v>
      </c>
      <c r="E990" s="5">
        <f t="shared" si="127"/>
        <v>106048583.59274381</v>
      </c>
      <c r="F990" s="8">
        <f t="shared" si="121"/>
        <v>106.04858359274381</v>
      </c>
      <c r="G990" s="5">
        <f t="shared" si="125"/>
        <v>-31.260450085083122</v>
      </c>
      <c r="H990" s="9">
        <f t="shared" si="126"/>
        <v>105916456.61902943</v>
      </c>
      <c r="I990" s="8">
        <f t="shared" si="122"/>
        <v>105.91645661902943</v>
      </c>
    </row>
    <row r="991" spans="2:9" x14ac:dyDescent="0.3">
      <c r="B991" s="11">
        <f t="shared" si="123"/>
        <v>219870.32029018141</v>
      </c>
      <c r="C991" s="9">
        <f t="shared" si="124"/>
        <v>4311.182750787877</v>
      </c>
      <c r="D991" s="10">
        <f t="shared" si="120"/>
        <v>523.15</v>
      </c>
      <c r="E991" s="5">
        <f t="shared" si="127"/>
        <v>105916456.61902943</v>
      </c>
      <c r="F991" s="8">
        <f t="shared" si="121"/>
        <v>105.91645661902943</v>
      </c>
      <c r="G991" s="5">
        <f t="shared" si="125"/>
        <v>-30.454654804053312</v>
      </c>
      <c r="H991" s="9">
        <f t="shared" si="126"/>
        <v>105785161.036557</v>
      </c>
      <c r="I991" s="8">
        <f t="shared" si="122"/>
        <v>105.785161036557</v>
      </c>
    </row>
    <row r="992" spans="2:9" x14ac:dyDescent="0.3">
      <c r="B992" s="11">
        <f t="shared" si="123"/>
        <v>224267.72669598504</v>
      </c>
      <c r="C992" s="9">
        <f t="shared" si="124"/>
        <v>4397.4064058036311</v>
      </c>
      <c r="D992" s="10">
        <f t="shared" si="120"/>
        <v>523.15</v>
      </c>
      <c r="E992" s="5">
        <f t="shared" si="127"/>
        <v>105785161.036557</v>
      </c>
      <c r="F992" s="8">
        <f t="shared" si="121"/>
        <v>105.785161036557</v>
      </c>
      <c r="G992" s="5">
        <f t="shared" si="125"/>
        <v>-29.668729593733875</v>
      </c>
      <c r="H992" s="9">
        <f t="shared" si="126"/>
        <v>105654695.57498947</v>
      </c>
      <c r="I992" s="8">
        <f t="shared" si="122"/>
        <v>105.65469557498947</v>
      </c>
    </row>
    <row r="993" spans="2:9" x14ac:dyDescent="0.3">
      <c r="B993" s="11">
        <f t="shared" si="123"/>
        <v>228753.08122990475</v>
      </c>
      <c r="C993" s="9">
        <f t="shared" si="124"/>
        <v>4485.3545339197153</v>
      </c>
      <c r="D993" s="10">
        <f t="shared" si="120"/>
        <v>523.15</v>
      </c>
      <c r="E993" s="5">
        <f t="shared" si="127"/>
        <v>105654695.57498947</v>
      </c>
      <c r="F993" s="8">
        <f t="shared" si="121"/>
        <v>105.65469557498947</v>
      </c>
      <c r="G993" s="5">
        <f t="shared" si="125"/>
        <v>-28.902210758769357</v>
      </c>
      <c r="H993" s="9">
        <f t="shared" si="126"/>
        <v>105525058.91292232</v>
      </c>
      <c r="I993" s="8">
        <f t="shared" si="122"/>
        <v>105.52505891292232</v>
      </c>
    </row>
    <row r="994" spans="2:9" x14ac:dyDescent="0.3">
      <c r="B994" s="11">
        <f t="shared" si="123"/>
        <v>233328.14285450286</v>
      </c>
      <c r="C994" s="9">
        <f t="shared" si="124"/>
        <v>4575.0616245981073</v>
      </c>
      <c r="D994" s="10">
        <f t="shared" si="120"/>
        <v>523.15</v>
      </c>
      <c r="E994" s="5">
        <f t="shared" si="127"/>
        <v>105525058.91292232</v>
      </c>
      <c r="F994" s="8">
        <f t="shared" si="121"/>
        <v>105.52505891292232</v>
      </c>
      <c r="G994" s="5">
        <f t="shared" si="125"/>
        <v>-28.154644756830621</v>
      </c>
      <c r="H994" s="9">
        <f t="shared" si="126"/>
        <v>105396249.67814116</v>
      </c>
      <c r="I994" s="8">
        <f t="shared" si="122"/>
        <v>105.39624967814116</v>
      </c>
    </row>
    <row r="995" spans="2:9" x14ac:dyDescent="0.3">
      <c r="B995" s="11">
        <f t="shared" si="123"/>
        <v>237994.70571159292</v>
      </c>
      <c r="C995" s="9">
        <f t="shared" si="124"/>
        <v>4666.562857090059</v>
      </c>
      <c r="D995" s="10">
        <f t="shared" si="120"/>
        <v>523.15</v>
      </c>
      <c r="E995" s="5">
        <f t="shared" si="127"/>
        <v>105396249.67814116</v>
      </c>
      <c r="F995" s="8">
        <f t="shared" si="121"/>
        <v>105.39624967814116</v>
      </c>
      <c r="G995" s="5">
        <f t="shared" si="125"/>
        <v>-27.425587989577757</v>
      </c>
      <c r="H995" s="9">
        <f t="shared" si="126"/>
        <v>105268266.44789514</v>
      </c>
      <c r="I995" s="8">
        <f t="shared" si="122"/>
        <v>105.26826644789514</v>
      </c>
    </row>
    <row r="996" spans="2:9" x14ac:dyDescent="0.3">
      <c r="B996" s="11">
        <f t="shared" si="123"/>
        <v>242754.59982582479</v>
      </c>
      <c r="C996" s="9">
        <f t="shared" si="124"/>
        <v>4759.8941142318654</v>
      </c>
      <c r="D996" s="10">
        <f t="shared" si="120"/>
        <v>523.15</v>
      </c>
      <c r="E996" s="5">
        <f t="shared" si="127"/>
        <v>105268266.44789514</v>
      </c>
      <c r="F996" s="8">
        <f t="shared" si="121"/>
        <v>105.26826644789514</v>
      </c>
      <c r="G996" s="5">
        <f t="shared" si="125"/>
        <v>-26.714606597793829</v>
      </c>
      <c r="H996" s="9">
        <f t="shared" si="126"/>
        <v>105141107.74918628</v>
      </c>
      <c r="I996" s="8">
        <f t="shared" si="122"/>
        <v>105.14110774918628</v>
      </c>
    </row>
    <row r="997" spans="2:9" x14ac:dyDescent="0.3">
      <c r="B997" s="11">
        <f t="shared" si="123"/>
        <v>247609.69182234129</v>
      </c>
      <c r="C997" s="9">
        <f t="shared" si="124"/>
        <v>4855.0919965165085</v>
      </c>
      <c r="D997" s="10">
        <f t="shared" si="120"/>
        <v>523.15</v>
      </c>
      <c r="E997" s="5">
        <f t="shared" si="127"/>
        <v>105141107.74918628</v>
      </c>
      <c r="F997" s="8">
        <f t="shared" si="121"/>
        <v>105.14110774918628</v>
      </c>
      <c r="G997" s="5">
        <f t="shared" si="125"/>
        <v>-26.021276260603941</v>
      </c>
      <c r="H997" s="9">
        <f t="shared" si="126"/>
        <v>105014772.05907427</v>
      </c>
      <c r="I997" s="8">
        <f t="shared" si="122"/>
        <v>105.01477205907426</v>
      </c>
    </row>
    <row r="998" spans="2:9" x14ac:dyDescent="0.3">
      <c r="B998" s="11">
        <f t="shared" si="123"/>
        <v>252561.88565878812</v>
      </c>
      <c r="C998" s="9">
        <f t="shared" si="124"/>
        <v>4952.1938364468224</v>
      </c>
      <c r="D998" s="10">
        <f t="shared" si="120"/>
        <v>523.15</v>
      </c>
      <c r="E998" s="5">
        <f t="shared" si="127"/>
        <v>105014772.05907427</v>
      </c>
      <c r="F998" s="8">
        <f t="shared" si="121"/>
        <v>105.01477205907426</v>
      </c>
      <c r="G998" s="5">
        <f t="shared" si="125"/>
        <v>-25.345181998694514</v>
      </c>
      <c r="H998" s="9">
        <f t="shared" si="126"/>
        <v>104889257.80499671</v>
      </c>
      <c r="I998" s="8">
        <f t="shared" si="122"/>
        <v>104.88925780499672</v>
      </c>
    </row>
    <row r="999" spans="2:9" x14ac:dyDescent="0.3">
      <c r="B999" s="11">
        <f t="shared" si="123"/>
        <v>257613.12337196388</v>
      </c>
      <c r="C999" s="9">
        <f t="shared" si="124"/>
        <v>5051.2377131757676</v>
      </c>
      <c r="D999" s="10">
        <f t="shared" si="120"/>
        <v>523.15</v>
      </c>
      <c r="E999" s="5">
        <f t="shared" si="127"/>
        <v>104889257.80499671</v>
      </c>
      <c r="F999" s="8">
        <f t="shared" si="121"/>
        <v>104.88925780499672</v>
      </c>
      <c r="G999" s="5">
        <f t="shared" si="125"/>
        <v>-24.685917981451141</v>
      </c>
      <c r="H999" s="9">
        <f t="shared" si="126"/>
        <v>104764563.36510444</v>
      </c>
      <c r="I999" s="8">
        <f t="shared" si="122"/>
        <v>104.76456336510444</v>
      </c>
    </row>
    <row r="1000" spans="2:9" ht="15" thickBot="1" x14ac:dyDescent="0.35">
      <c r="B1000" s="7">
        <f t="shared" si="123"/>
        <v>262765.38583940314</v>
      </c>
      <c r="C1000" s="3">
        <f t="shared" si="124"/>
        <v>5152.2624674392573</v>
      </c>
      <c r="D1000" s="6">
        <f t="shared" si="120"/>
        <v>523.15</v>
      </c>
      <c r="E1000" s="4">
        <f t="shared" si="127"/>
        <v>104764563.36510444</v>
      </c>
      <c r="F1000" s="2">
        <f t="shared" si="121"/>
        <v>104.76456336510444</v>
      </c>
      <c r="G1000" s="4">
        <f t="shared" si="125"/>
        <v>-24.043087337933567</v>
      </c>
      <c r="H1000" s="3">
        <f t="shared" si="126"/>
        <v>104640687.06861183</v>
      </c>
      <c r="I1000" s="2">
        <f t="shared" si="122"/>
        <v>104.64068706861183</v>
      </c>
    </row>
  </sheetData>
  <mergeCells count="1">
    <mergeCell ref="B7:H8"/>
  </mergeCells>
  <hyperlinks>
    <hyperlink ref="K31" r:id="rId1"/>
  </hyperlinks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</sheetPr>
  <dimension ref="A1:V6"/>
  <sheetViews>
    <sheetView workbookViewId="0"/>
  </sheetViews>
  <sheetFormatPr defaultRowHeight="14.4" x14ac:dyDescent="0.3"/>
  <cols>
    <col min="1" max="1" width="8.88671875" style="1"/>
    <col min="2" max="2" width="11.88671875" style="1" bestFit="1" customWidth="1"/>
    <col min="3" max="3" width="16.6640625" style="1" bestFit="1" customWidth="1"/>
    <col min="4" max="4" width="8.88671875" style="1"/>
    <col min="5" max="6" width="8.88671875" style="1" customWidth="1"/>
    <col min="7" max="10" width="8.88671875" style="1"/>
    <col min="11" max="11" width="9.109375" style="1" bestFit="1" customWidth="1"/>
    <col min="12" max="12" width="16.6640625" style="1" bestFit="1" customWidth="1"/>
    <col min="13" max="22" width="8.88671875" style="1"/>
  </cols>
  <sheetData>
    <row r="1" spans="2:12" ht="15" thickBot="1" x14ac:dyDescent="0.35"/>
    <row r="2" spans="2:12" x14ac:dyDescent="0.3">
      <c r="B2" s="27" t="s">
        <v>13</v>
      </c>
      <c r="C2" s="26" t="s">
        <v>33</v>
      </c>
      <c r="K2" s="75" t="s">
        <v>41</v>
      </c>
      <c r="L2" s="26" t="s">
        <v>33</v>
      </c>
    </row>
    <row r="3" spans="2:12" ht="16.8" thickBot="1" x14ac:dyDescent="0.35">
      <c r="B3" s="57" t="s">
        <v>34</v>
      </c>
      <c r="C3" s="58" t="s">
        <v>19</v>
      </c>
      <c r="K3" s="76"/>
      <c r="L3" s="58" t="s">
        <v>19</v>
      </c>
    </row>
    <row r="4" spans="2:12" x14ac:dyDescent="0.3">
      <c r="B4" s="46">
        <f>'Recovery - 200C'!$G$9</f>
        <v>200</v>
      </c>
      <c r="C4" s="10">
        <f>'Recovery - 200C'!$G$15</f>
        <v>18</v>
      </c>
      <c r="K4" s="46">
        <v>0.57999999999999996</v>
      </c>
      <c r="L4" s="10">
        <f>'Recovery - ε = 0.58, 1.08, 1.83'!G46</f>
        <v>17</v>
      </c>
    </row>
    <row r="5" spans="2:12" x14ac:dyDescent="0.3">
      <c r="B5" s="46">
        <f>'Recovery - 225C'!G9</f>
        <v>225</v>
      </c>
      <c r="C5" s="10">
        <f>'Recovery - 225C'!G15</f>
        <v>15</v>
      </c>
      <c r="K5" s="46">
        <v>1.08</v>
      </c>
      <c r="L5" s="10">
        <f>'Recovery - ε = 0.58, 1.08, 1.83'!V46</f>
        <v>15</v>
      </c>
    </row>
    <row r="6" spans="2:12" ht="15" thickBot="1" x14ac:dyDescent="0.35">
      <c r="B6" s="59">
        <f>'Recovery - 250C'!G9</f>
        <v>250</v>
      </c>
      <c r="C6" s="6">
        <f>'Recovery - 250C'!G15</f>
        <v>13</v>
      </c>
      <c r="K6" s="59">
        <v>1.83</v>
      </c>
      <c r="L6" s="6">
        <f>'Recovery - ε = 0.58, 1.08, 1.83'!AK46</f>
        <v>14</v>
      </c>
    </row>
  </sheetData>
  <mergeCells count="1">
    <mergeCell ref="K2:K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37:AP1031"/>
  <sheetViews>
    <sheetView topLeftCell="A22" zoomScale="70" zoomScaleNormal="70" workbookViewId="0">
      <selection activeCell="A33" sqref="A33"/>
    </sheetView>
  </sheetViews>
  <sheetFormatPr defaultRowHeight="14.4" x14ac:dyDescent="0.3"/>
  <cols>
    <col min="1" max="1" width="8.88671875" style="1"/>
    <col min="2" max="2" width="12.88671875" style="1" bestFit="1" customWidth="1"/>
    <col min="3" max="3" width="12.44140625" style="1" bestFit="1" customWidth="1"/>
    <col min="4" max="4" width="13.88671875" style="1" bestFit="1" customWidth="1"/>
    <col min="5" max="5" width="8.88671875" style="1" customWidth="1"/>
    <col min="6" max="6" width="8.77734375" style="1" customWidth="1"/>
    <col min="7" max="7" width="9.44140625" style="1" bestFit="1" customWidth="1"/>
    <col min="8" max="8" width="9.33203125" style="1" bestFit="1" customWidth="1"/>
    <col min="9" max="9" width="9.77734375" style="1" bestFit="1" customWidth="1"/>
    <col min="10" max="16" width="8.88671875" style="1"/>
    <col min="17" max="17" width="12.5546875" style="1" bestFit="1" customWidth="1"/>
    <col min="18" max="18" width="9.6640625" style="1" bestFit="1" customWidth="1"/>
    <col min="19" max="19" width="13.88671875" style="1" bestFit="1" customWidth="1"/>
    <col min="20" max="21" width="8.88671875" style="1"/>
    <col min="22" max="22" width="9.33203125" style="1" bestFit="1" customWidth="1"/>
    <col min="23" max="23" width="8.88671875" style="1"/>
    <col min="24" max="24" width="9.77734375" style="1" bestFit="1" customWidth="1"/>
    <col min="25" max="26" width="8.88671875" style="1"/>
    <col min="32" max="32" width="12.5546875" bestFit="1" customWidth="1"/>
    <col min="33" max="33" width="9.6640625" bestFit="1" customWidth="1"/>
    <col min="34" max="34" width="13.88671875" bestFit="1" customWidth="1"/>
    <col min="37" max="37" width="9.33203125" bestFit="1" customWidth="1"/>
    <col min="39" max="39" width="9.77734375" bestFit="1" customWidth="1"/>
  </cols>
  <sheetData>
    <row r="37" spans="2:42" ht="15" thickBot="1" x14ac:dyDescent="0.35"/>
    <row r="38" spans="2:42" x14ac:dyDescent="0.3">
      <c r="B38" s="63" t="s">
        <v>36</v>
      </c>
      <c r="C38" s="64"/>
      <c r="D38" s="64"/>
      <c r="E38" s="64"/>
      <c r="F38" s="64"/>
      <c r="G38" s="64"/>
      <c r="H38" s="65"/>
      <c r="Q38" s="63" t="s">
        <v>39</v>
      </c>
      <c r="R38" s="64"/>
      <c r="S38" s="64"/>
      <c r="T38" s="64"/>
      <c r="U38" s="64"/>
      <c r="V38" s="64"/>
      <c r="W38" s="65"/>
      <c r="AA38" s="1"/>
      <c r="AF38" s="63" t="s">
        <v>40</v>
      </c>
      <c r="AG38" s="64"/>
      <c r="AH38" s="64"/>
      <c r="AI38" s="64"/>
      <c r="AJ38" s="64"/>
      <c r="AK38" s="64"/>
      <c r="AL38" s="65"/>
      <c r="AM38" s="1"/>
      <c r="AN38" s="1"/>
      <c r="AO38" s="1"/>
      <c r="AP38" s="1"/>
    </row>
    <row r="39" spans="2:42" ht="15" thickBot="1" x14ac:dyDescent="0.35">
      <c r="B39" s="66"/>
      <c r="C39" s="67"/>
      <c r="D39" s="67"/>
      <c r="E39" s="67"/>
      <c r="F39" s="67"/>
      <c r="G39" s="67"/>
      <c r="H39" s="68"/>
      <c r="Q39" s="66"/>
      <c r="R39" s="67"/>
      <c r="S39" s="67"/>
      <c r="T39" s="67"/>
      <c r="U39" s="67"/>
      <c r="V39" s="67"/>
      <c r="W39" s="68"/>
      <c r="AA39" s="1"/>
      <c r="AF39" s="66"/>
      <c r="AG39" s="67"/>
      <c r="AH39" s="67"/>
      <c r="AI39" s="67"/>
      <c r="AJ39" s="67"/>
      <c r="AK39" s="67"/>
      <c r="AL39" s="68"/>
      <c r="AM39" s="1"/>
      <c r="AN39" s="1"/>
      <c r="AO39" s="1"/>
      <c r="AP39" s="1"/>
    </row>
    <row r="40" spans="2:42" x14ac:dyDescent="0.3">
      <c r="B40" s="53" t="s">
        <v>32</v>
      </c>
      <c r="C40" s="52">
        <v>8.3144621000000001</v>
      </c>
      <c r="D40" s="51" t="s">
        <v>31</v>
      </c>
      <c r="E40" s="40"/>
      <c r="F40" s="50" t="s">
        <v>30</v>
      </c>
      <c r="G40" s="49">
        <v>200</v>
      </c>
      <c r="H40" s="48" t="s">
        <v>29</v>
      </c>
      <c r="Q40" s="53" t="s">
        <v>32</v>
      </c>
      <c r="R40" s="52">
        <v>8.3144621000000001</v>
      </c>
      <c r="S40" s="51" t="s">
        <v>31</v>
      </c>
      <c r="T40" s="40"/>
      <c r="U40" s="50" t="s">
        <v>30</v>
      </c>
      <c r="V40" s="49">
        <v>200</v>
      </c>
      <c r="W40" s="48" t="s">
        <v>29</v>
      </c>
      <c r="AA40" s="1"/>
      <c r="AF40" s="53" t="s">
        <v>32</v>
      </c>
      <c r="AG40" s="52">
        <v>8.3144621000000001</v>
      </c>
      <c r="AH40" s="51" t="s">
        <v>31</v>
      </c>
      <c r="AI40" s="40"/>
      <c r="AJ40" s="50" t="s">
        <v>30</v>
      </c>
      <c r="AK40" s="49">
        <v>200</v>
      </c>
      <c r="AL40" s="48" t="s">
        <v>29</v>
      </c>
      <c r="AM40" s="1"/>
      <c r="AN40" s="1"/>
      <c r="AO40" s="1"/>
      <c r="AP40" s="1"/>
    </row>
    <row r="41" spans="2:42" x14ac:dyDescent="0.3">
      <c r="B41" s="46"/>
      <c r="C41" s="40"/>
      <c r="D41" s="45"/>
      <c r="E41" s="40"/>
      <c r="F41" s="40"/>
      <c r="G41" s="40"/>
      <c r="H41" s="44"/>
      <c r="Q41" s="46"/>
      <c r="R41" s="40"/>
      <c r="S41" s="45"/>
      <c r="T41" s="40"/>
      <c r="U41" s="40"/>
      <c r="V41" s="40"/>
      <c r="W41" s="44"/>
      <c r="AA41" s="1"/>
      <c r="AF41" s="46"/>
      <c r="AG41" s="40"/>
      <c r="AH41" s="45"/>
      <c r="AI41" s="40"/>
      <c r="AJ41" s="40"/>
      <c r="AK41" s="40"/>
      <c r="AL41" s="44"/>
      <c r="AM41" s="1"/>
      <c r="AN41" s="1"/>
      <c r="AO41" s="1"/>
      <c r="AP41" s="1"/>
    </row>
    <row r="42" spans="2:42" ht="16.2" x14ac:dyDescent="0.3">
      <c r="B42" s="42" t="s">
        <v>28</v>
      </c>
      <c r="C42" s="47">
        <v>6.0221417899999999E+23</v>
      </c>
      <c r="D42" s="41" t="s">
        <v>27</v>
      </c>
      <c r="E42" s="40"/>
      <c r="F42" s="39" t="s">
        <v>26</v>
      </c>
      <c r="G42" s="43">
        <v>288000000</v>
      </c>
      <c r="H42" s="37" t="s">
        <v>4</v>
      </c>
      <c r="Q42" s="42" t="s">
        <v>28</v>
      </c>
      <c r="R42" s="47">
        <v>6.0221417899999999E+23</v>
      </c>
      <c r="S42" s="41" t="s">
        <v>27</v>
      </c>
      <c r="T42" s="40"/>
      <c r="U42" s="39" t="s">
        <v>26</v>
      </c>
      <c r="V42" s="43">
        <v>312000000</v>
      </c>
      <c r="W42" s="37" t="s">
        <v>4</v>
      </c>
      <c r="AA42" s="1"/>
      <c r="AF42" s="42" t="s">
        <v>28</v>
      </c>
      <c r="AG42" s="47">
        <v>6.0221417899999999E+23</v>
      </c>
      <c r="AH42" s="41" t="s">
        <v>27</v>
      </c>
      <c r="AI42" s="40"/>
      <c r="AJ42" s="39" t="s">
        <v>26</v>
      </c>
      <c r="AK42" s="43">
        <v>343000000</v>
      </c>
      <c r="AL42" s="37" t="s">
        <v>4</v>
      </c>
      <c r="AM42" s="1"/>
      <c r="AN42" s="1"/>
      <c r="AO42" s="1"/>
      <c r="AP42" s="1"/>
    </row>
    <row r="43" spans="2:42" ht="15.6" x14ac:dyDescent="0.3">
      <c r="B43" s="46"/>
      <c r="C43" s="40"/>
      <c r="D43" s="45"/>
      <c r="E43" s="40"/>
      <c r="F43" s="39" t="s">
        <v>35</v>
      </c>
      <c r="G43" s="43">
        <v>90000000</v>
      </c>
      <c r="H43" s="37" t="s">
        <v>4</v>
      </c>
      <c r="Q43" s="46"/>
      <c r="R43" s="40"/>
      <c r="S43" s="45"/>
      <c r="T43" s="40"/>
      <c r="U43" s="39" t="s">
        <v>35</v>
      </c>
      <c r="V43" s="43">
        <v>100000000</v>
      </c>
      <c r="W43" s="37" t="s">
        <v>4</v>
      </c>
      <c r="AA43" s="1"/>
      <c r="AF43" s="46"/>
      <c r="AG43" s="40"/>
      <c r="AH43" s="45"/>
      <c r="AI43" s="40"/>
      <c r="AJ43" s="39" t="s">
        <v>35</v>
      </c>
      <c r="AK43" s="43">
        <v>114000000</v>
      </c>
      <c r="AL43" s="37" t="s">
        <v>4</v>
      </c>
      <c r="AM43" s="1"/>
      <c r="AN43" s="1"/>
      <c r="AO43" s="1"/>
      <c r="AP43" s="1"/>
    </row>
    <row r="44" spans="2:42" ht="16.2" x14ac:dyDescent="0.3">
      <c r="B44" s="42" t="s">
        <v>25</v>
      </c>
      <c r="C44" s="38">
        <v>1000000000000</v>
      </c>
      <c r="D44" s="41" t="s">
        <v>24</v>
      </c>
      <c r="E44" s="40"/>
      <c r="F44" s="60"/>
      <c r="G44" s="61"/>
      <c r="H44" s="62"/>
      <c r="Q44" s="42" t="s">
        <v>25</v>
      </c>
      <c r="R44" s="38">
        <v>1000000000000</v>
      </c>
      <c r="S44" s="41" t="s">
        <v>24</v>
      </c>
      <c r="T44" s="40"/>
      <c r="U44" s="60"/>
      <c r="V44" s="61"/>
      <c r="W44" s="62"/>
      <c r="AA44" s="1"/>
      <c r="AF44" s="42" t="s">
        <v>25</v>
      </c>
      <c r="AG44" s="38">
        <v>1000000000000</v>
      </c>
      <c r="AH44" s="41" t="s">
        <v>24</v>
      </c>
      <c r="AI44" s="40"/>
      <c r="AJ44" s="60"/>
      <c r="AK44" s="61"/>
      <c r="AL44" s="62"/>
      <c r="AM44" s="1"/>
      <c r="AN44" s="1"/>
      <c r="AO44" s="1"/>
      <c r="AP44" s="1"/>
    </row>
    <row r="45" spans="2:42" ht="15.6" x14ac:dyDescent="0.3">
      <c r="B45" s="42" t="s">
        <v>23</v>
      </c>
      <c r="C45" s="38">
        <v>3.1</v>
      </c>
      <c r="D45" s="41"/>
      <c r="E45" s="40"/>
      <c r="F45" s="39" t="s">
        <v>22</v>
      </c>
      <c r="G45" s="43">
        <v>144000</v>
      </c>
      <c r="H45" s="37" t="s">
        <v>21</v>
      </c>
      <c r="Q45" s="42" t="s">
        <v>23</v>
      </c>
      <c r="R45" s="38">
        <v>3.1</v>
      </c>
      <c r="S45" s="41"/>
      <c r="T45" s="40"/>
      <c r="U45" s="39" t="s">
        <v>22</v>
      </c>
      <c r="V45" s="43">
        <v>144000</v>
      </c>
      <c r="W45" s="37" t="s">
        <v>21</v>
      </c>
      <c r="AA45" s="1"/>
      <c r="AF45" s="42" t="s">
        <v>23</v>
      </c>
      <c r="AG45" s="38">
        <v>3.1</v>
      </c>
      <c r="AH45" s="41"/>
      <c r="AI45" s="40"/>
      <c r="AJ45" s="39" t="s">
        <v>22</v>
      </c>
      <c r="AK45" s="43">
        <v>144000</v>
      </c>
      <c r="AL45" s="37" t="s">
        <v>21</v>
      </c>
      <c r="AM45" s="1"/>
      <c r="AN45" s="1"/>
      <c r="AO45" s="1"/>
      <c r="AP45" s="1"/>
    </row>
    <row r="46" spans="2:42" ht="16.2" x14ac:dyDescent="0.3">
      <c r="B46" s="42" t="s">
        <v>20</v>
      </c>
      <c r="C46" s="38">
        <v>0.3</v>
      </c>
      <c r="D46" s="41"/>
      <c r="E46" s="40"/>
      <c r="F46" s="39" t="s">
        <v>17</v>
      </c>
      <c r="G46" s="38">
        <v>17</v>
      </c>
      <c r="H46" s="37" t="s">
        <v>19</v>
      </c>
      <c r="Q46" s="42" t="s">
        <v>20</v>
      </c>
      <c r="R46" s="38">
        <v>0.3</v>
      </c>
      <c r="S46" s="41"/>
      <c r="T46" s="40"/>
      <c r="U46" s="39" t="s">
        <v>17</v>
      </c>
      <c r="V46" s="38">
        <v>15</v>
      </c>
      <c r="W46" s="37" t="s">
        <v>19</v>
      </c>
      <c r="AA46" s="1"/>
      <c r="AF46" s="42" t="s">
        <v>20</v>
      </c>
      <c r="AG46" s="38">
        <v>0.3</v>
      </c>
      <c r="AH46" s="41"/>
      <c r="AI46" s="40"/>
      <c r="AJ46" s="39" t="s">
        <v>17</v>
      </c>
      <c r="AK46" s="38">
        <v>14</v>
      </c>
      <c r="AL46" s="37" t="s">
        <v>19</v>
      </c>
      <c r="AM46" s="1"/>
      <c r="AN46" s="1"/>
      <c r="AO46" s="1"/>
      <c r="AP46" s="1"/>
    </row>
    <row r="47" spans="2:42" ht="16.8" thickBot="1" x14ac:dyDescent="0.35">
      <c r="B47" s="36" t="s">
        <v>18</v>
      </c>
      <c r="C47" s="35">
        <v>70000000000</v>
      </c>
      <c r="D47" s="34" t="s">
        <v>4</v>
      </c>
      <c r="E47" s="33"/>
      <c r="F47" s="32" t="s">
        <v>17</v>
      </c>
      <c r="G47" s="31">
        <f>G46*(0.00000000029)^3</f>
        <v>4.1461299999999994E-28</v>
      </c>
      <c r="H47" s="30" t="s">
        <v>16</v>
      </c>
      <c r="Q47" s="36" t="s">
        <v>18</v>
      </c>
      <c r="R47" s="35">
        <v>70000000000</v>
      </c>
      <c r="S47" s="34" t="s">
        <v>4</v>
      </c>
      <c r="T47" s="33"/>
      <c r="U47" s="32" t="s">
        <v>17</v>
      </c>
      <c r="V47" s="31">
        <f>V46*(0.00000000029)^3</f>
        <v>3.6583499999999993E-28</v>
      </c>
      <c r="W47" s="30" t="s">
        <v>16</v>
      </c>
      <c r="AA47" s="1"/>
      <c r="AF47" s="36" t="s">
        <v>18</v>
      </c>
      <c r="AG47" s="35">
        <v>70000000000</v>
      </c>
      <c r="AH47" s="34" t="s">
        <v>4</v>
      </c>
      <c r="AI47" s="33"/>
      <c r="AJ47" s="32" t="s">
        <v>17</v>
      </c>
      <c r="AK47" s="31">
        <f>AK46*(0.00000000029)^3</f>
        <v>3.4144599999999995E-28</v>
      </c>
      <c r="AL47" s="30" t="s">
        <v>16</v>
      </c>
      <c r="AM47" s="1"/>
      <c r="AN47" s="1"/>
      <c r="AO47" s="1"/>
      <c r="AP47" s="1"/>
    </row>
    <row r="48" spans="2:42" x14ac:dyDescent="0.3">
      <c r="B48" s="29"/>
      <c r="Q48" s="29"/>
      <c r="AA48" s="1"/>
      <c r="AF48" s="29"/>
      <c r="AG48" s="1"/>
      <c r="AH48" s="1"/>
      <c r="AI48" s="1"/>
      <c r="AJ48" s="1"/>
      <c r="AK48" s="1"/>
      <c r="AL48" s="1"/>
      <c r="AM48" s="1"/>
      <c r="AN48" s="1"/>
      <c r="AO48" s="1"/>
      <c r="AP48" s="1"/>
    </row>
    <row r="49" spans="2:42" ht="15" thickBot="1" x14ac:dyDescent="0.35">
      <c r="AA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</row>
    <row r="50" spans="2:42" ht="15.6" x14ac:dyDescent="0.3">
      <c r="B50" s="27" t="s">
        <v>15</v>
      </c>
      <c r="C50" s="28" t="s">
        <v>14</v>
      </c>
      <c r="D50" s="26" t="s">
        <v>13</v>
      </c>
      <c r="E50" s="27" t="s">
        <v>12</v>
      </c>
      <c r="F50" s="26" t="s">
        <v>12</v>
      </c>
      <c r="G50" s="27" t="s">
        <v>11</v>
      </c>
      <c r="H50" s="28" t="s">
        <v>10</v>
      </c>
      <c r="I50" s="26" t="s">
        <v>9</v>
      </c>
      <c r="K50" s="27" t="s">
        <v>8</v>
      </c>
      <c r="L50" s="26" t="s">
        <v>7</v>
      </c>
      <c r="Q50" s="27" t="s">
        <v>15</v>
      </c>
      <c r="R50" s="28" t="s">
        <v>14</v>
      </c>
      <c r="S50" s="26" t="s">
        <v>13</v>
      </c>
      <c r="T50" s="27" t="s">
        <v>12</v>
      </c>
      <c r="U50" s="26" t="s">
        <v>12</v>
      </c>
      <c r="V50" s="27" t="s">
        <v>11</v>
      </c>
      <c r="W50" s="28" t="s">
        <v>10</v>
      </c>
      <c r="X50" s="26" t="s">
        <v>9</v>
      </c>
      <c r="Z50" s="27" t="s">
        <v>8</v>
      </c>
      <c r="AA50" s="26" t="s">
        <v>7</v>
      </c>
      <c r="AF50" s="27" t="s">
        <v>15</v>
      </c>
      <c r="AG50" s="28" t="s">
        <v>14</v>
      </c>
      <c r="AH50" s="26" t="s">
        <v>13</v>
      </c>
      <c r="AI50" s="27" t="s">
        <v>12</v>
      </c>
      <c r="AJ50" s="26" t="s">
        <v>12</v>
      </c>
      <c r="AK50" s="27" t="s">
        <v>11</v>
      </c>
      <c r="AL50" s="28" t="s">
        <v>10</v>
      </c>
      <c r="AM50" s="26" t="s">
        <v>9</v>
      </c>
      <c r="AN50" s="1"/>
      <c r="AO50" s="27" t="s">
        <v>8</v>
      </c>
      <c r="AP50" s="26" t="s">
        <v>7</v>
      </c>
    </row>
    <row r="51" spans="2:42" ht="15" thickBot="1" x14ac:dyDescent="0.35">
      <c r="B51" s="25" t="s">
        <v>3</v>
      </c>
      <c r="C51" s="24" t="s">
        <v>3</v>
      </c>
      <c r="D51" s="23" t="s">
        <v>6</v>
      </c>
      <c r="E51" s="25" t="s">
        <v>4</v>
      </c>
      <c r="F51" s="23" t="s">
        <v>2</v>
      </c>
      <c r="G51" s="25" t="s">
        <v>5</v>
      </c>
      <c r="H51" s="24" t="s">
        <v>4</v>
      </c>
      <c r="I51" s="23" t="s">
        <v>2</v>
      </c>
      <c r="K51" s="22" t="s">
        <v>3</v>
      </c>
      <c r="L51" s="21" t="s">
        <v>2</v>
      </c>
      <c r="Q51" s="25" t="s">
        <v>3</v>
      </c>
      <c r="R51" s="24" t="s">
        <v>3</v>
      </c>
      <c r="S51" s="23" t="s">
        <v>6</v>
      </c>
      <c r="T51" s="25" t="s">
        <v>4</v>
      </c>
      <c r="U51" s="23" t="s">
        <v>2</v>
      </c>
      <c r="V51" s="25" t="s">
        <v>5</v>
      </c>
      <c r="W51" s="24" t="s">
        <v>4</v>
      </c>
      <c r="X51" s="23" t="s">
        <v>2</v>
      </c>
      <c r="Z51" s="22" t="s">
        <v>3</v>
      </c>
      <c r="AA51" s="21" t="s">
        <v>2</v>
      </c>
      <c r="AF51" s="25" t="s">
        <v>3</v>
      </c>
      <c r="AG51" s="24" t="s">
        <v>3</v>
      </c>
      <c r="AH51" s="23" t="s">
        <v>6</v>
      </c>
      <c r="AI51" s="25" t="s">
        <v>4</v>
      </c>
      <c r="AJ51" s="23" t="s">
        <v>2</v>
      </c>
      <c r="AK51" s="25" t="s">
        <v>5</v>
      </c>
      <c r="AL51" s="24" t="s">
        <v>4</v>
      </c>
      <c r="AM51" s="23" t="s">
        <v>2</v>
      </c>
      <c r="AN51" s="1"/>
      <c r="AO51" s="22" t="s">
        <v>3</v>
      </c>
      <c r="AP51" s="21" t="s">
        <v>2</v>
      </c>
    </row>
    <row r="52" spans="2:42" x14ac:dyDescent="0.3">
      <c r="B52" s="11">
        <f>0.001</f>
        <v>1E-3</v>
      </c>
      <c r="C52" s="9">
        <f>B52-0</f>
        <v>1E-3</v>
      </c>
      <c r="D52" s="10">
        <f t="shared" ref="D52:D115" si="0">$G$40+273.15</f>
        <v>473.15</v>
      </c>
      <c r="E52" s="5">
        <f>G42</f>
        <v>288000000</v>
      </c>
      <c r="F52" s="8">
        <f t="shared" ref="F52:F115" si="1">E52/10^6</f>
        <v>288</v>
      </c>
      <c r="G52" s="5">
        <f>((-64*(E52-$G$43)^2*$C$44)/(9*$C$45^3*$C$46^2*$C$47))*EXP(-$G$45/($C$40*D52))*SINH(($G$47*(E52-$G$43)*$C$42)/($C$40*D52))</f>
        <v>-27012928.894695081</v>
      </c>
      <c r="H52" s="9">
        <f>E52+(G52*C52)</f>
        <v>287972987.0711053</v>
      </c>
      <c r="I52" s="8">
        <f t="shared" ref="I52:I115" si="2">H52/10^6</f>
        <v>287.97298707110531</v>
      </c>
      <c r="K52" s="20">
        <v>39.733424760190033</v>
      </c>
      <c r="L52" s="19">
        <v>218</v>
      </c>
      <c r="Q52" s="11">
        <f>0.001</f>
        <v>1E-3</v>
      </c>
      <c r="R52" s="9">
        <f>Q52-0</f>
        <v>1E-3</v>
      </c>
      <c r="S52" s="10">
        <f t="shared" ref="S52:S115" si="3">$G$40+273.15</f>
        <v>473.15</v>
      </c>
      <c r="T52" s="5">
        <f>V42</f>
        <v>312000000</v>
      </c>
      <c r="U52" s="8">
        <f>T52/10^6</f>
        <v>312</v>
      </c>
      <c r="V52" s="5">
        <f>((-64*(T52-$V$43)^2*$R$44)/(9*$R$45^3*$R$46^2*$R$47))*EXP(-$V$45/($R$40*S52))*SINH(($V$47*(T52-$V$43)*$R$42)/($R$40*S52))</f>
        <v>-15464232.602660328</v>
      </c>
      <c r="W52" s="9">
        <f>T52+(V52*R52)</f>
        <v>311984535.76739734</v>
      </c>
      <c r="X52" s="8">
        <f>W52/10^6</f>
        <v>311.98453576739735</v>
      </c>
      <c r="Z52" s="20">
        <v>39.733424760190033</v>
      </c>
      <c r="AA52" s="77">
        <v>247.1429</v>
      </c>
      <c r="AB52" s="78"/>
      <c r="AC52" s="78"/>
      <c r="AF52" s="11">
        <f>0.001</f>
        <v>1E-3</v>
      </c>
      <c r="AG52" s="9">
        <f>AF52-0</f>
        <v>1E-3</v>
      </c>
      <c r="AH52" s="10">
        <f t="shared" ref="AH52:AH115" si="4">$G$40+273.15</f>
        <v>473.15</v>
      </c>
      <c r="AI52" s="5">
        <f>AK42</f>
        <v>343000000</v>
      </c>
      <c r="AJ52" s="8">
        <f>AI52/10^6</f>
        <v>343</v>
      </c>
      <c r="AK52" s="5">
        <f>((-64*(AI52-$AK$43)^2*$AG$44)/(9*$AG$45^3*$AG$46^2*$AG$47))*EXP(-$AK$45/($AG$40*AH52))*SINH(($AK$47*(AI52-$AK$43)*$AG$42)/($AG$40*AH52))</f>
        <v>-19883123.470556114</v>
      </c>
      <c r="AL52" s="9">
        <f>AI52+(AK52*AG52)</f>
        <v>342980116.87652946</v>
      </c>
      <c r="AM52" s="8">
        <f>AL52/10^6</f>
        <v>342.98011687652945</v>
      </c>
      <c r="AN52" s="1"/>
      <c r="AO52" s="20">
        <v>39.34929900965237</v>
      </c>
      <c r="AP52" s="19">
        <v>263.42899999999997</v>
      </c>
    </row>
    <row r="53" spans="2:42" x14ac:dyDescent="0.3">
      <c r="B53" s="11">
        <f t="shared" ref="B53:B116" si="5">B52*1.02</f>
        <v>1.0200000000000001E-3</v>
      </c>
      <c r="C53" s="9">
        <f t="shared" ref="C53:C116" si="6">B53-B52</f>
        <v>2.0000000000000052E-5</v>
      </c>
      <c r="D53" s="10">
        <f t="shared" si="0"/>
        <v>473.15</v>
      </c>
      <c r="E53" s="5">
        <f>H52</f>
        <v>287972987.0711053</v>
      </c>
      <c r="F53" s="8">
        <f t="shared" si="1"/>
        <v>287.97298707110531</v>
      </c>
      <c r="G53" s="5">
        <f t="shared" ref="G53:G116" si="7">((-64*(E53-$G$43)^2*$C$44)/(9*$C$45^3*$C$46^2*$C$47))*EXP(-$G$45/($C$40*D53))*SINH(($G$47*(E53-$G$43)*$C$42)/($C$40*D53))</f>
        <v>-26959297.869919002</v>
      </c>
      <c r="H53" s="9">
        <f t="shared" ref="H53:H116" si="8">E53+(G53*C53)</f>
        <v>287972447.88514793</v>
      </c>
      <c r="I53" s="8">
        <f t="shared" si="2"/>
        <v>287.97244788514791</v>
      </c>
      <c r="K53" s="18">
        <v>88.134917029332797</v>
      </c>
      <c r="L53" s="17">
        <v>210</v>
      </c>
      <c r="Q53" s="11">
        <f t="shared" ref="Q53:Q116" si="9">Q52*1.02</f>
        <v>1.0200000000000001E-3</v>
      </c>
      <c r="R53" s="9">
        <f>Q53-Q52</f>
        <v>2.0000000000000052E-5</v>
      </c>
      <c r="S53" s="10">
        <f t="shared" si="3"/>
        <v>473.15</v>
      </c>
      <c r="T53" s="5">
        <f>W52</f>
        <v>311984535.76739734</v>
      </c>
      <c r="U53" s="8">
        <f t="shared" ref="U52:U115" si="10">T53/10^6</f>
        <v>311.98453576739735</v>
      </c>
      <c r="V53" s="5">
        <f t="shared" ref="V53:V116" si="11">((-64*(T53-$V$43)^2*$R$44)/(9*$R$45^3*$R$46^2*$R$47))*EXP(-$V$45/($R$40*S53))*SINH(($V$47*(T53-$V$43)*$R$42)/($R$40*S53))</f>
        <v>-15448591.925892433</v>
      </c>
      <c r="W53" s="9">
        <f t="shared" ref="W53:W116" si="12">T53+(V53*R53)</f>
        <v>311984226.79555881</v>
      </c>
      <c r="X53" s="8">
        <f t="shared" ref="X52:X115" si="13">W53/10^6</f>
        <v>311.98422679555881</v>
      </c>
      <c r="Z53" s="18">
        <v>88.995285371451487</v>
      </c>
      <c r="AA53" s="71">
        <v>239.71429999999998</v>
      </c>
      <c r="AB53" s="78"/>
      <c r="AC53" s="78"/>
      <c r="AF53" s="11">
        <f t="shared" ref="AF53:AF116" si="14">AF52*1.02</f>
        <v>1.0200000000000001E-3</v>
      </c>
      <c r="AG53" s="9">
        <f>AF53-AF52</f>
        <v>2.0000000000000052E-5</v>
      </c>
      <c r="AH53" s="10">
        <f t="shared" si="4"/>
        <v>473.15</v>
      </c>
      <c r="AI53" s="5">
        <f>AL52</f>
        <v>342980116.87652946</v>
      </c>
      <c r="AJ53" s="8">
        <f t="shared" ref="AJ53:AJ116" si="15">AI53/10^6</f>
        <v>342.98011687652945</v>
      </c>
      <c r="AK53" s="5">
        <f t="shared" ref="AK53:AK116" si="16">((-64*(AI53-$AK$43)^2*$AG$44)/(9*$AG$45^3*$AG$46^2*$AG$47))*EXP(-$AK$45/($AG$40*AH53))*SINH(($AK$47*(AI53-$AK$43)*$AG$42)/($AG$40*AH53))</f>
        <v>-19859021.447692301</v>
      </c>
      <c r="AL53" s="9">
        <f t="shared" ref="AL53:AL116" si="17">AI53+(AK53*AG53)</f>
        <v>342979719.69610047</v>
      </c>
      <c r="AM53" s="8">
        <f t="shared" ref="AM53:AM116" si="18">AL53/10^6</f>
        <v>342.97971969610046</v>
      </c>
      <c r="AN53" s="1"/>
      <c r="AO53" s="18">
        <v>89.864052583269824</v>
      </c>
      <c r="AP53" s="17">
        <v>256.8571</v>
      </c>
    </row>
    <row r="54" spans="2:42" x14ac:dyDescent="0.3">
      <c r="B54" s="11">
        <f t="shared" si="5"/>
        <v>1.0404000000000001E-3</v>
      </c>
      <c r="C54" s="9">
        <f t="shared" si="6"/>
        <v>2.0400000000000062E-5</v>
      </c>
      <c r="D54" s="10">
        <f t="shared" si="0"/>
        <v>473.15</v>
      </c>
      <c r="E54" s="5">
        <f>H53</f>
        <v>287972447.88514793</v>
      </c>
      <c r="F54" s="8">
        <f t="shared" si="1"/>
        <v>287.97244788514791</v>
      </c>
      <c r="G54" s="5">
        <f t="shared" si="7"/>
        <v>-26958228.453351773</v>
      </c>
      <c r="H54" s="9">
        <f t="shared" si="8"/>
        <v>287971897.93728751</v>
      </c>
      <c r="I54" s="8">
        <f t="shared" si="2"/>
        <v>287.97189793728751</v>
      </c>
      <c r="K54" s="18">
        <v>477.88125989012372</v>
      </c>
      <c r="L54" s="17">
        <v>203.42860000000002</v>
      </c>
      <c r="Q54" s="11">
        <f t="shared" si="9"/>
        <v>1.0404000000000001E-3</v>
      </c>
      <c r="R54" s="9">
        <f t="shared" ref="R53:R116" si="19">Q54-Q53</f>
        <v>2.0400000000000062E-5</v>
      </c>
      <c r="S54" s="10">
        <f t="shared" si="3"/>
        <v>473.15</v>
      </c>
      <c r="T54" s="5">
        <f>W53</f>
        <v>311984226.79555881</v>
      </c>
      <c r="U54" s="8">
        <f t="shared" si="10"/>
        <v>311.98422679555881</v>
      </c>
      <c r="V54" s="5">
        <f t="shared" si="11"/>
        <v>-15448279.588306533</v>
      </c>
      <c r="W54" s="9">
        <f t="shared" si="12"/>
        <v>311983911.65065521</v>
      </c>
      <c r="X54" s="8">
        <f t="shared" si="13"/>
        <v>311.98391165065522</v>
      </c>
      <c r="Z54" s="18">
        <v>378.49487210414219</v>
      </c>
      <c r="AA54" s="71">
        <v>230.28570000000002</v>
      </c>
      <c r="AB54" s="78"/>
      <c r="AC54" s="78"/>
      <c r="AF54" s="11">
        <f t="shared" si="14"/>
        <v>1.0404000000000001E-3</v>
      </c>
      <c r="AG54" s="9">
        <f t="shared" ref="AG54:AG117" si="20">AF54-AF53</f>
        <v>2.0400000000000062E-5</v>
      </c>
      <c r="AH54" s="10">
        <f t="shared" si="4"/>
        <v>473.15</v>
      </c>
      <c r="AI54" s="5">
        <f>AL53</f>
        <v>342979719.69610047</v>
      </c>
      <c r="AJ54" s="8">
        <f t="shared" si="15"/>
        <v>342.97971969610046</v>
      </c>
      <c r="AK54" s="5">
        <f t="shared" si="16"/>
        <v>-19858540.286260515</v>
      </c>
      <c r="AL54" s="9">
        <f t="shared" si="17"/>
        <v>342979314.58187866</v>
      </c>
      <c r="AM54" s="8">
        <f t="shared" si="18"/>
        <v>342.97931458187867</v>
      </c>
      <c r="AN54" s="1"/>
      <c r="AO54" s="18">
        <v>382.19059880989903</v>
      </c>
      <c r="AP54" s="17">
        <v>250.8571</v>
      </c>
    </row>
    <row r="55" spans="2:42" x14ac:dyDescent="0.3">
      <c r="B55" s="11">
        <f t="shared" si="5"/>
        <v>1.0612080000000001E-3</v>
      </c>
      <c r="C55" s="9">
        <f t="shared" si="6"/>
        <v>2.0807999999999981E-5</v>
      </c>
      <c r="D55" s="10">
        <f t="shared" si="0"/>
        <v>473.15</v>
      </c>
      <c r="E55" s="5">
        <f t="shared" ref="E55:E118" si="21">H54</f>
        <v>287971897.93728751</v>
      </c>
      <c r="F55" s="8">
        <f t="shared" si="1"/>
        <v>287.97189793728751</v>
      </c>
      <c r="G55" s="5">
        <f t="shared" si="7"/>
        <v>-26957137.735011041</v>
      </c>
      <c r="H55" s="9">
        <f t="shared" si="8"/>
        <v>287971337.01316553</v>
      </c>
      <c r="I55" s="8">
        <f t="shared" si="2"/>
        <v>287.97133701316551</v>
      </c>
      <c r="K55" s="18">
        <v>980.7538011076</v>
      </c>
      <c r="L55" s="17">
        <v>198.57139999999998</v>
      </c>
      <c r="Q55" s="11">
        <f t="shared" si="9"/>
        <v>1.0612080000000001E-3</v>
      </c>
      <c r="R55" s="9">
        <f t="shared" si="19"/>
        <v>2.0807999999999981E-5</v>
      </c>
      <c r="S55" s="10">
        <f t="shared" si="3"/>
        <v>473.15</v>
      </c>
      <c r="T55" s="5">
        <f t="shared" ref="T55:T118" si="22">W54</f>
        <v>311983911.65065521</v>
      </c>
      <c r="U55" s="8">
        <f t="shared" si="10"/>
        <v>311.98391165065522</v>
      </c>
      <c r="V55" s="5">
        <f t="shared" si="11"/>
        <v>-15447961.016847674</v>
      </c>
      <c r="W55" s="9">
        <f t="shared" si="12"/>
        <v>311983590.20948237</v>
      </c>
      <c r="X55" s="8">
        <f t="shared" si="13"/>
        <v>311.98359020948237</v>
      </c>
      <c r="Z55" s="18">
        <v>961.87801838700602</v>
      </c>
      <c r="AA55" s="71">
        <v>223.42860000000002</v>
      </c>
      <c r="AB55" s="78"/>
      <c r="AC55" s="78"/>
      <c r="AF55" s="11">
        <f t="shared" si="14"/>
        <v>1.0612080000000001E-3</v>
      </c>
      <c r="AG55" s="9">
        <f t="shared" si="20"/>
        <v>2.0807999999999981E-5</v>
      </c>
      <c r="AH55" s="10">
        <f t="shared" si="4"/>
        <v>473.15</v>
      </c>
      <c r="AI55" s="5">
        <f t="shared" ref="AI55:AI118" si="23">AL54</f>
        <v>342979314.58187866</v>
      </c>
      <c r="AJ55" s="8">
        <f t="shared" si="15"/>
        <v>342.97931458187867</v>
      </c>
      <c r="AK55" s="5">
        <f t="shared" si="16"/>
        <v>-19858049.525377803</v>
      </c>
      <c r="AL55" s="9">
        <f t="shared" si="17"/>
        <v>342978901.37558413</v>
      </c>
      <c r="AM55" s="8">
        <f t="shared" si="18"/>
        <v>342.97890137558414</v>
      </c>
      <c r="AN55" s="1"/>
      <c r="AO55" s="18">
        <v>961.87801838700602</v>
      </c>
      <c r="AP55" s="17">
        <v>245.42860000000002</v>
      </c>
    </row>
    <row r="56" spans="2:42" x14ac:dyDescent="0.3">
      <c r="B56" s="11">
        <f t="shared" si="5"/>
        <v>1.0824321600000002E-3</v>
      </c>
      <c r="C56" s="9">
        <f t="shared" si="6"/>
        <v>2.1224160000000037E-5</v>
      </c>
      <c r="D56" s="10">
        <f t="shared" si="0"/>
        <v>473.15</v>
      </c>
      <c r="E56" s="5">
        <f t="shared" si="21"/>
        <v>287971337.01316553</v>
      </c>
      <c r="F56" s="8">
        <f t="shared" si="1"/>
        <v>287.97133701316551</v>
      </c>
      <c r="G56" s="5">
        <f t="shared" si="7"/>
        <v>-26956025.29234739</v>
      </c>
      <c r="H56" s="9">
        <f t="shared" si="8"/>
        <v>287970764.89417177</v>
      </c>
      <c r="I56" s="8">
        <f t="shared" si="2"/>
        <v>287.97076489417179</v>
      </c>
      <c r="K56" s="18">
        <v>2444.4997658481898</v>
      </c>
      <c r="L56" s="17">
        <v>195.42860000000002</v>
      </c>
      <c r="Q56" s="11">
        <f t="shared" si="9"/>
        <v>1.0824321600000002E-3</v>
      </c>
      <c r="R56" s="9">
        <f t="shared" si="19"/>
        <v>2.1224160000000037E-5</v>
      </c>
      <c r="S56" s="10">
        <f t="shared" si="3"/>
        <v>473.15</v>
      </c>
      <c r="T56" s="5">
        <f t="shared" si="22"/>
        <v>311983590.20948237</v>
      </c>
      <c r="U56" s="8">
        <f t="shared" si="10"/>
        <v>311.98359020948237</v>
      </c>
      <c r="V56" s="5">
        <f t="shared" si="11"/>
        <v>-15447636.087357953</v>
      </c>
      <c r="W56" s="9">
        <f t="shared" si="12"/>
        <v>311983262.34638244</v>
      </c>
      <c r="X56" s="8">
        <f t="shared" si="13"/>
        <v>311.98326234638245</v>
      </c>
      <c r="Z56" s="18">
        <v>2468.3685253287031</v>
      </c>
      <c r="AA56" s="71">
        <v>218.8571</v>
      </c>
      <c r="AB56" s="78"/>
      <c r="AC56" s="78"/>
      <c r="AF56" s="11">
        <f t="shared" si="14"/>
        <v>1.0824321600000002E-3</v>
      </c>
      <c r="AG56" s="9">
        <f t="shared" si="20"/>
        <v>2.1224160000000037E-5</v>
      </c>
      <c r="AH56" s="10">
        <f t="shared" si="4"/>
        <v>473.15</v>
      </c>
      <c r="AI56" s="5">
        <f t="shared" si="23"/>
        <v>342978901.37558413</v>
      </c>
      <c r="AJ56" s="8">
        <f t="shared" si="15"/>
        <v>342.97890137558414</v>
      </c>
      <c r="AK56" s="5">
        <f t="shared" si="16"/>
        <v>-19857548.974013813</v>
      </c>
      <c r="AL56" s="9">
        <f t="shared" si="17"/>
        <v>342978479.91578752</v>
      </c>
      <c r="AM56" s="8">
        <f t="shared" si="18"/>
        <v>342.97847991578755</v>
      </c>
      <c r="AN56" s="1"/>
      <c r="AO56" s="18">
        <v>2444.4997658481898</v>
      </c>
      <c r="AP56" s="17">
        <v>240.8571</v>
      </c>
    </row>
    <row r="57" spans="2:42" ht="15" thickBot="1" x14ac:dyDescent="0.35">
      <c r="B57" s="11">
        <f t="shared" si="5"/>
        <v>1.1040808032000001E-3</v>
      </c>
      <c r="C57" s="9">
        <f t="shared" si="6"/>
        <v>2.1648643199999968E-5</v>
      </c>
      <c r="D57" s="10">
        <f t="shared" si="0"/>
        <v>473.15</v>
      </c>
      <c r="E57" s="5">
        <f t="shared" si="21"/>
        <v>287970764.89417177</v>
      </c>
      <c r="F57" s="8">
        <f t="shared" si="1"/>
        <v>287.97076489417179</v>
      </c>
      <c r="G57" s="5">
        <f t="shared" si="7"/>
        <v>-26954890.694500726</v>
      </c>
      <c r="H57" s="9">
        <f t="shared" si="8"/>
        <v>287970181.35736066</v>
      </c>
      <c r="I57" s="8">
        <f t="shared" si="2"/>
        <v>287.97018135736067</v>
      </c>
      <c r="K57" s="56">
        <v>4968.21063331392</v>
      </c>
      <c r="L57" s="15">
        <v>191.42859999999999</v>
      </c>
      <c r="Q57" s="11">
        <f t="shared" si="9"/>
        <v>1.1040808032000001E-3</v>
      </c>
      <c r="R57" s="9">
        <f t="shared" si="19"/>
        <v>2.1648643199999968E-5</v>
      </c>
      <c r="S57" s="10">
        <f t="shared" si="3"/>
        <v>473.15</v>
      </c>
      <c r="T57" s="5">
        <f t="shared" si="22"/>
        <v>311983262.34638244</v>
      </c>
      <c r="U57" s="8">
        <f t="shared" si="10"/>
        <v>311.98326234638245</v>
      </c>
      <c r="V57" s="5">
        <f t="shared" si="11"/>
        <v>-15447304.673217092</v>
      </c>
      <c r="W57" s="9">
        <f t="shared" si="12"/>
        <v>311982927.93319517</v>
      </c>
      <c r="X57" s="8">
        <f t="shared" si="13"/>
        <v>311.98292793319519</v>
      </c>
      <c r="Z57" s="56">
        <v>4872.5914633258208</v>
      </c>
      <c r="AA57" s="73">
        <v>212.57139999999998</v>
      </c>
      <c r="AB57" s="78"/>
      <c r="AC57" s="78"/>
      <c r="AF57" s="11">
        <f t="shared" si="14"/>
        <v>1.1040808032000001E-3</v>
      </c>
      <c r="AG57" s="9">
        <f t="shared" si="20"/>
        <v>2.1648643199999968E-5</v>
      </c>
      <c r="AH57" s="10">
        <f t="shared" si="4"/>
        <v>473.15</v>
      </c>
      <c r="AI57" s="5">
        <f t="shared" si="23"/>
        <v>342978479.91578752</v>
      </c>
      <c r="AJ57" s="8">
        <f t="shared" si="15"/>
        <v>342.97847991578755</v>
      </c>
      <c r="AK57" s="5">
        <f t="shared" si="16"/>
        <v>-19857038.43735658</v>
      </c>
      <c r="AL57" s="9">
        <f t="shared" si="17"/>
        <v>342978050.0378474</v>
      </c>
      <c r="AM57" s="8">
        <f t="shared" si="18"/>
        <v>342.97805003784742</v>
      </c>
      <c r="AN57" s="1"/>
      <c r="AO57" s="56">
        <v>4920.1687694519196</v>
      </c>
      <c r="AP57" s="15">
        <v>238.57139999999998</v>
      </c>
    </row>
    <row r="58" spans="2:42" x14ac:dyDescent="0.3">
      <c r="B58" s="11">
        <f t="shared" si="5"/>
        <v>1.1261624192640003E-3</v>
      </c>
      <c r="C58" s="9">
        <f t="shared" si="6"/>
        <v>2.2081616064000128E-5</v>
      </c>
      <c r="D58" s="10">
        <f t="shared" si="0"/>
        <v>473.15</v>
      </c>
      <c r="E58" s="5">
        <f t="shared" si="21"/>
        <v>287970181.35736066</v>
      </c>
      <c r="F58" s="8">
        <f t="shared" si="1"/>
        <v>287.97018135736067</v>
      </c>
      <c r="G58" s="5">
        <f t="shared" si="7"/>
        <v>-26953733.502139665</v>
      </c>
      <c r="H58" s="9">
        <f t="shared" si="8"/>
        <v>287969586.17536598</v>
      </c>
      <c r="I58" s="8">
        <f t="shared" si="2"/>
        <v>287.96958617536598</v>
      </c>
      <c r="K58" s="55"/>
      <c r="L58" s="55"/>
      <c r="Q58" s="11">
        <f t="shared" si="9"/>
        <v>1.1261624192640003E-3</v>
      </c>
      <c r="R58" s="9">
        <f t="shared" si="19"/>
        <v>2.2081616064000128E-5</v>
      </c>
      <c r="S58" s="10">
        <f t="shared" si="3"/>
        <v>473.15</v>
      </c>
      <c r="T58" s="5">
        <f t="shared" si="22"/>
        <v>311982927.93319517</v>
      </c>
      <c r="U58" s="8">
        <f t="shared" si="10"/>
        <v>311.98292793319519</v>
      </c>
      <c r="V58" s="5">
        <f t="shared" si="11"/>
        <v>-15446966.645294385</v>
      </c>
      <c r="W58" s="9">
        <f t="shared" si="12"/>
        <v>311982586.83920836</v>
      </c>
      <c r="X58" s="8">
        <f t="shared" si="13"/>
        <v>311.98258683920835</v>
      </c>
      <c r="Z58" s="55"/>
      <c r="AA58" s="55"/>
      <c r="AF58" s="11">
        <f t="shared" si="14"/>
        <v>1.1261624192640003E-3</v>
      </c>
      <c r="AG58" s="9">
        <f t="shared" si="20"/>
        <v>2.2081616064000128E-5</v>
      </c>
      <c r="AH58" s="10">
        <f t="shared" si="4"/>
        <v>473.15</v>
      </c>
      <c r="AI58" s="5">
        <f t="shared" si="23"/>
        <v>342978050.0378474</v>
      </c>
      <c r="AJ58" s="8">
        <f t="shared" si="15"/>
        <v>342.97805003784742</v>
      </c>
      <c r="AK58" s="5">
        <f t="shared" si="16"/>
        <v>-19856517.716737762</v>
      </c>
      <c r="AL58" s="9">
        <f t="shared" si="17"/>
        <v>342977611.57384682</v>
      </c>
      <c r="AM58" s="8">
        <f t="shared" si="18"/>
        <v>342.97761157384684</v>
      </c>
      <c r="AN58" s="1"/>
      <c r="AO58" s="55"/>
      <c r="AP58" s="55"/>
    </row>
    <row r="59" spans="2:42" x14ac:dyDescent="0.3">
      <c r="B59" s="11">
        <f t="shared" si="5"/>
        <v>1.1486856676492802E-3</v>
      </c>
      <c r="C59" s="9">
        <f t="shared" si="6"/>
        <v>2.2523248385279996E-5</v>
      </c>
      <c r="D59" s="10">
        <f t="shared" si="0"/>
        <v>473.15</v>
      </c>
      <c r="E59" s="5">
        <f t="shared" si="21"/>
        <v>287969586.17536598</v>
      </c>
      <c r="F59" s="8">
        <f t="shared" si="1"/>
        <v>287.96958617536598</v>
      </c>
      <c r="G59" s="5">
        <f t="shared" si="7"/>
        <v>-26952553.267297622</v>
      </c>
      <c r="H59" s="9">
        <f t="shared" si="8"/>
        <v>287968979.11631411</v>
      </c>
      <c r="I59" s="8">
        <f t="shared" si="2"/>
        <v>287.96897911631413</v>
      </c>
      <c r="K59" s="14" t="s">
        <v>1</v>
      </c>
      <c r="L59" s="55"/>
      <c r="Q59" s="11">
        <f t="shared" si="9"/>
        <v>1.1486856676492802E-3</v>
      </c>
      <c r="R59" s="9">
        <f t="shared" si="19"/>
        <v>2.2523248385279996E-5</v>
      </c>
      <c r="S59" s="10">
        <f t="shared" si="3"/>
        <v>473.15</v>
      </c>
      <c r="T59" s="5">
        <f t="shared" si="22"/>
        <v>311982586.83920836</v>
      </c>
      <c r="U59" s="8">
        <f t="shared" si="10"/>
        <v>311.98258683920835</v>
      </c>
      <c r="V59" s="5">
        <f t="shared" si="11"/>
        <v>-15446621.871898921</v>
      </c>
      <c r="W59" s="9">
        <f t="shared" si="12"/>
        <v>311982238.93110722</v>
      </c>
      <c r="X59" s="8">
        <f t="shared" si="13"/>
        <v>311.98223893110725</v>
      </c>
      <c r="Z59" s="14" t="s">
        <v>1</v>
      </c>
      <c r="AA59" s="55"/>
      <c r="AF59" s="11">
        <f t="shared" si="14"/>
        <v>1.1486856676492802E-3</v>
      </c>
      <c r="AG59" s="9">
        <f t="shared" si="20"/>
        <v>2.2523248385279996E-5</v>
      </c>
      <c r="AH59" s="10">
        <f t="shared" si="4"/>
        <v>473.15</v>
      </c>
      <c r="AI59" s="5">
        <f t="shared" si="23"/>
        <v>342977611.57384682</v>
      </c>
      <c r="AJ59" s="8">
        <f t="shared" si="15"/>
        <v>342.97761157384684</v>
      </c>
      <c r="AK59" s="5">
        <f t="shared" si="16"/>
        <v>-19855986.609557465</v>
      </c>
      <c r="AL59" s="9">
        <f t="shared" si="17"/>
        <v>342977164.35252845</v>
      </c>
      <c r="AM59" s="8">
        <f t="shared" si="18"/>
        <v>342.97716435252846</v>
      </c>
      <c r="AN59" s="1"/>
      <c r="AO59" s="14" t="s">
        <v>1</v>
      </c>
      <c r="AP59" s="55"/>
    </row>
    <row r="60" spans="2:42" ht="15.6" x14ac:dyDescent="0.3">
      <c r="B60" s="11">
        <f t="shared" si="5"/>
        <v>1.1716593810022658E-3</v>
      </c>
      <c r="C60" s="9">
        <f t="shared" si="6"/>
        <v>2.297371335298554E-5</v>
      </c>
      <c r="D60" s="10">
        <f t="shared" si="0"/>
        <v>473.15</v>
      </c>
      <c r="E60" s="5">
        <f t="shared" si="21"/>
        <v>287968979.11631411</v>
      </c>
      <c r="F60" s="8">
        <f t="shared" si="1"/>
        <v>287.96897911631413</v>
      </c>
      <c r="G60" s="5">
        <f t="shared" si="7"/>
        <v>-26951349.5332065</v>
      </c>
      <c r="H60" s="9">
        <f t="shared" si="8"/>
        <v>287968359.94373548</v>
      </c>
      <c r="I60" s="8">
        <f t="shared" si="2"/>
        <v>287.96835994373549</v>
      </c>
      <c r="K60" s="12" t="s">
        <v>0</v>
      </c>
      <c r="Q60" s="11">
        <f t="shared" si="9"/>
        <v>1.1716593810022658E-3</v>
      </c>
      <c r="R60" s="9">
        <f t="shared" si="19"/>
        <v>2.297371335298554E-5</v>
      </c>
      <c r="S60" s="10">
        <f t="shared" si="3"/>
        <v>473.15</v>
      </c>
      <c r="T60" s="5">
        <f t="shared" si="22"/>
        <v>311982238.93110722</v>
      </c>
      <c r="U60" s="8">
        <f t="shared" si="10"/>
        <v>311.98223893110725</v>
      </c>
      <c r="V60" s="5">
        <f t="shared" si="11"/>
        <v>-15446270.218729788</v>
      </c>
      <c r="W60" s="9">
        <f t="shared" si="12"/>
        <v>311981884.07292283</v>
      </c>
      <c r="X60" s="8">
        <f t="shared" si="13"/>
        <v>311.98188407292281</v>
      </c>
      <c r="Z60" s="12" t="s">
        <v>0</v>
      </c>
      <c r="AA60" s="1"/>
      <c r="AF60" s="11">
        <f t="shared" si="14"/>
        <v>1.1716593810022658E-3</v>
      </c>
      <c r="AG60" s="9">
        <f t="shared" si="20"/>
        <v>2.297371335298554E-5</v>
      </c>
      <c r="AH60" s="10">
        <f t="shared" si="4"/>
        <v>473.15</v>
      </c>
      <c r="AI60" s="5">
        <f t="shared" si="23"/>
        <v>342977164.35252845</v>
      </c>
      <c r="AJ60" s="8">
        <f t="shared" si="15"/>
        <v>342.97716435252846</v>
      </c>
      <c r="AK60" s="5">
        <f t="shared" si="16"/>
        <v>-19855444.909207366</v>
      </c>
      <c r="AL60" s="9">
        <f t="shared" si="17"/>
        <v>342976708.19922858</v>
      </c>
      <c r="AM60" s="8">
        <f t="shared" si="18"/>
        <v>342.9767081992286</v>
      </c>
      <c r="AN60" s="1"/>
      <c r="AO60" s="12" t="s">
        <v>0</v>
      </c>
      <c r="AP60" s="1"/>
    </row>
    <row r="61" spans="2:42" x14ac:dyDescent="0.3">
      <c r="B61" s="11">
        <f t="shared" si="5"/>
        <v>1.1950925686223112E-3</v>
      </c>
      <c r="C61" s="9">
        <f t="shared" si="6"/>
        <v>2.3433187620045372E-5</v>
      </c>
      <c r="D61" s="10">
        <f t="shared" si="0"/>
        <v>473.15</v>
      </c>
      <c r="E61" s="5">
        <f t="shared" si="21"/>
        <v>287968359.94373548</v>
      </c>
      <c r="F61" s="8">
        <f t="shared" si="1"/>
        <v>287.96835994373549</v>
      </c>
      <c r="G61" s="5">
        <f t="shared" si="7"/>
        <v>-26950121.83412702</v>
      </c>
      <c r="H61" s="9">
        <f t="shared" si="8"/>
        <v>287967728.41647416</v>
      </c>
      <c r="I61" s="8">
        <f t="shared" si="2"/>
        <v>287.96772841647419</v>
      </c>
      <c r="P61" s="13"/>
      <c r="Q61" s="11">
        <f t="shared" si="9"/>
        <v>1.1950925686223112E-3</v>
      </c>
      <c r="R61" s="9">
        <f t="shared" si="19"/>
        <v>2.3433187620045372E-5</v>
      </c>
      <c r="S61" s="10">
        <f t="shared" si="3"/>
        <v>473.15</v>
      </c>
      <c r="T61" s="5">
        <f t="shared" si="22"/>
        <v>311981884.07292283</v>
      </c>
      <c r="U61" s="8">
        <f t="shared" si="10"/>
        <v>311.98188407292281</v>
      </c>
      <c r="V61" s="5">
        <f t="shared" si="11"/>
        <v>-15445911.548824374</v>
      </c>
      <c r="W61" s="9">
        <f t="shared" si="12"/>
        <v>311981522.12597954</v>
      </c>
      <c r="X61" s="8">
        <f t="shared" si="13"/>
        <v>311.98152212597955</v>
      </c>
      <c r="AA61" s="1"/>
      <c r="AF61" s="11">
        <f t="shared" si="14"/>
        <v>1.1950925686223112E-3</v>
      </c>
      <c r="AG61" s="9">
        <f t="shared" si="20"/>
        <v>2.3433187620045372E-5</v>
      </c>
      <c r="AH61" s="10">
        <f t="shared" si="4"/>
        <v>473.15</v>
      </c>
      <c r="AI61" s="5">
        <f t="shared" si="23"/>
        <v>342976708.19922858</v>
      </c>
      <c r="AJ61" s="8">
        <f t="shared" si="15"/>
        <v>342.9767081992286</v>
      </c>
      <c r="AK61" s="5">
        <f t="shared" si="16"/>
        <v>-19854892.404992223</v>
      </c>
      <c r="AL61" s="9">
        <f t="shared" si="17"/>
        <v>342976242.93580967</v>
      </c>
      <c r="AM61" s="8">
        <f t="shared" si="18"/>
        <v>342.97624293580969</v>
      </c>
      <c r="AN61" s="1"/>
      <c r="AO61" s="1"/>
      <c r="AP61" s="1"/>
    </row>
    <row r="62" spans="2:42" x14ac:dyDescent="0.3">
      <c r="B62" s="11">
        <f t="shared" si="5"/>
        <v>1.2189944199947574E-3</v>
      </c>
      <c r="C62" s="9">
        <f t="shared" si="6"/>
        <v>2.3901851372446284E-5</v>
      </c>
      <c r="D62" s="10">
        <f t="shared" si="0"/>
        <v>473.15</v>
      </c>
      <c r="E62" s="5">
        <f t="shared" si="21"/>
        <v>287967728.41647416</v>
      </c>
      <c r="F62" s="8">
        <f t="shared" si="1"/>
        <v>287.96772841647419</v>
      </c>
      <c r="G62" s="5">
        <f t="shared" si="7"/>
        <v>-26948869.695175588</v>
      </c>
      <c r="H62" s="9">
        <f t="shared" si="8"/>
        <v>287967084.28859603</v>
      </c>
      <c r="I62" s="8">
        <f t="shared" si="2"/>
        <v>287.96708428859603</v>
      </c>
      <c r="Q62" s="11">
        <f t="shared" si="9"/>
        <v>1.2189944199947574E-3</v>
      </c>
      <c r="R62" s="9">
        <f t="shared" si="19"/>
        <v>2.3901851372446284E-5</v>
      </c>
      <c r="S62" s="10">
        <f t="shared" si="3"/>
        <v>473.15</v>
      </c>
      <c r="T62" s="5">
        <f t="shared" si="22"/>
        <v>311981522.12597954</v>
      </c>
      <c r="U62" s="8">
        <f t="shared" si="10"/>
        <v>311.98152212597955</v>
      </c>
      <c r="V62" s="5">
        <f t="shared" si="11"/>
        <v>-15445545.722506486</v>
      </c>
      <c r="W62" s="9">
        <f t="shared" si="12"/>
        <v>311981152.94884133</v>
      </c>
      <c r="X62" s="8">
        <f t="shared" si="13"/>
        <v>311.98115294884133</v>
      </c>
      <c r="AA62" s="1"/>
      <c r="AF62" s="11">
        <f t="shared" si="14"/>
        <v>1.2189944199947574E-3</v>
      </c>
      <c r="AG62" s="9">
        <f t="shared" si="20"/>
        <v>2.3901851372446284E-5</v>
      </c>
      <c r="AH62" s="10">
        <f t="shared" si="4"/>
        <v>473.15</v>
      </c>
      <c r="AI62" s="5">
        <f t="shared" si="23"/>
        <v>342976242.93580967</v>
      </c>
      <c r="AJ62" s="8">
        <f t="shared" si="15"/>
        <v>342.97624293580969</v>
      </c>
      <c r="AK62" s="5">
        <f t="shared" si="16"/>
        <v>-19854328.882049952</v>
      </c>
      <c r="AL62" s="9">
        <f t="shared" si="17"/>
        <v>342975768.38059163</v>
      </c>
      <c r="AM62" s="8">
        <f t="shared" si="18"/>
        <v>342.9757683805916</v>
      </c>
      <c r="AN62" s="1"/>
      <c r="AO62" s="1"/>
      <c r="AP62" s="1"/>
    </row>
    <row r="63" spans="2:42" x14ac:dyDescent="0.3">
      <c r="B63" s="11">
        <f t="shared" si="5"/>
        <v>1.2433743083946527E-3</v>
      </c>
      <c r="C63" s="9">
        <f t="shared" si="6"/>
        <v>2.4379888399895253E-5</v>
      </c>
      <c r="D63" s="10">
        <f t="shared" si="0"/>
        <v>473.15</v>
      </c>
      <c r="E63" s="5">
        <f t="shared" si="21"/>
        <v>287967084.28859603</v>
      </c>
      <c r="F63" s="8">
        <f t="shared" si="1"/>
        <v>287.96708428859603</v>
      </c>
      <c r="G63" s="5">
        <f t="shared" si="7"/>
        <v>-26947592.632148437</v>
      </c>
      <c r="H63" s="9">
        <f t="shared" si="8"/>
        <v>287966427.309295</v>
      </c>
      <c r="I63" s="8">
        <f t="shared" si="2"/>
        <v>287.966427309295</v>
      </c>
      <c r="Q63" s="11">
        <f t="shared" si="9"/>
        <v>1.2433743083946527E-3</v>
      </c>
      <c r="R63" s="9">
        <f t="shared" si="19"/>
        <v>2.4379888399895253E-5</v>
      </c>
      <c r="S63" s="10">
        <f t="shared" si="3"/>
        <v>473.15</v>
      </c>
      <c r="T63" s="5">
        <f t="shared" si="22"/>
        <v>311981152.94884133</v>
      </c>
      <c r="U63" s="8">
        <f t="shared" si="10"/>
        <v>311.98115294884133</v>
      </c>
      <c r="V63" s="5">
        <f t="shared" si="11"/>
        <v>-15445172.597332796</v>
      </c>
      <c r="W63" s="9">
        <f t="shared" si="12"/>
        <v>311980776.39725709</v>
      </c>
      <c r="X63" s="8">
        <f t="shared" si="13"/>
        <v>311.9807763972571</v>
      </c>
      <c r="AA63" s="1"/>
      <c r="AF63" s="11">
        <f t="shared" si="14"/>
        <v>1.2433743083946527E-3</v>
      </c>
      <c r="AG63" s="9">
        <f t="shared" si="20"/>
        <v>2.4379888399895253E-5</v>
      </c>
      <c r="AH63" s="10">
        <f t="shared" si="4"/>
        <v>473.15</v>
      </c>
      <c r="AI63" s="5">
        <f t="shared" si="23"/>
        <v>342975768.38059163</v>
      </c>
      <c r="AJ63" s="8">
        <f t="shared" si="15"/>
        <v>342.9757683805916</v>
      </c>
      <c r="AK63" s="5">
        <f t="shared" si="16"/>
        <v>-19853754.121269993</v>
      </c>
      <c r="AL63" s="9">
        <f t="shared" si="17"/>
        <v>342975284.34828186</v>
      </c>
      <c r="AM63" s="8">
        <f t="shared" si="18"/>
        <v>342.97528434828183</v>
      </c>
      <c r="AN63" s="1"/>
      <c r="AO63" s="1"/>
      <c r="AP63" s="1"/>
    </row>
    <row r="64" spans="2:42" s="1" customFormat="1" x14ac:dyDescent="0.3">
      <c r="B64" s="11">
        <f t="shared" si="5"/>
        <v>1.2682417945625458E-3</v>
      </c>
      <c r="C64" s="9">
        <f t="shared" si="6"/>
        <v>2.4867486167893084E-5</v>
      </c>
      <c r="D64" s="10">
        <f t="shared" si="0"/>
        <v>473.15</v>
      </c>
      <c r="E64" s="5">
        <f t="shared" si="21"/>
        <v>287966427.309295</v>
      </c>
      <c r="F64" s="8">
        <f t="shared" si="1"/>
        <v>287.966427309295</v>
      </c>
      <c r="G64" s="5">
        <f t="shared" si="7"/>
        <v>-26946290.151342373</v>
      </c>
      <c r="H64" s="9">
        <f t="shared" si="8"/>
        <v>287965757.22279739</v>
      </c>
      <c r="I64" s="8">
        <f t="shared" si="2"/>
        <v>287.96575722279738</v>
      </c>
      <c r="Q64" s="11">
        <f t="shared" si="9"/>
        <v>1.2682417945625458E-3</v>
      </c>
      <c r="R64" s="9">
        <f t="shared" si="19"/>
        <v>2.4867486167893084E-5</v>
      </c>
      <c r="S64" s="10">
        <f t="shared" si="3"/>
        <v>473.15</v>
      </c>
      <c r="T64" s="5">
        <f t="shared" si="22"/>
        <v>311980776.39725709</v>
      </c>
      <c r="U64" s="8">
        <f t="shared" si="10"/>
        <v>311.9807763972571</v>
      </c>
      <c r="V64" s="5">
        <f t="shared" si="11"/>
        <v>-15444792.028038805</v>
      </c>
      <c r="W64" s="9">
        <f t="shared" si="12"/>
        <v>311980392.32410496</v>
      </c>
      <c r="X64" s="8">
        <f t="shared" si="13"/>
        <v>311.98039232410497</v>
      </c>
      <c r="AF64" s="11">
        <f t="shared" si="14"/>
        <v>1.2682417945625458E-3</v>
      </c>
      <c r="AG64" s="9">
        <f t="shared" si="20"/>
        <v>2.4867486167893084E-5</v>
      </c>
      <c r="AH64" s="10">
        <f t="shared" si="4"/>
        <v>473.15</v>
      </c>
      <c r="AI64" s="5">
        <f t="shared" si="23"/>
        <v>342975284.34828186</v>
      </c>
      <c r="AJ64" s="8">
        <f t="shared" si="15"/>
        <v>342.97528434828183</v>
      </c>
      <c r="AK64" s="5">
        <f t="shared" si="16"/>
        <v>-19853167.899210621</v>
      </c>
      <c r="AL64" s="9">
        <f t="shared" si="17"/>
        <v>342974790.64990371</v>
      </c>
      <c r="AM64" s="8">
        <f t="shared" si="18"/>
        <v>342.9747906499037</v>
      </c>
    </row>
    <row r="65" spans="2:39" s="1" customFormat="1" x14ac:dyDescent="0.3">
      <c r="B65" s="11">
        <f t="shared" si="5"/>
        <v>1.2936066304537967E-3</v>
      </c>
      <c r="C65" s="9">
        <f t="shared" si="6"/>
        <v>2.5364835891250907E-5</v>
      </c>
      <c r="D65" s="10">
        <f t="shared" si="0"/>
        <v>473.15</v>
      </c>
      <c r="E65" s="5">
        <f t="shared" si="21"/>
        <v>287965757.22279739</v>
      </c>
      <c r="F65" s="8">
        <f t="shared" si="1"/>
        <v>287.96575722279738</v>
      </c>
      <c r="G65" s="5">
        <f t="shared" si="7"/>
        <v>-26944961.749372263</v>
      </c>
      <c r="H65" s="9">
        <f t="shared" si="8"/>
        <v>287965073.76826453</v>
      </c>
      <c r="I65" s="8">
        <f t="shared" si="2"/>
        <v>287.96507376826452</v>
      </c>
      <c r="Q65" s="11">
        <f t="shared" si="9"/>
        <v>1.2936066304537967E-3</v>
      </c>
      <c r="R65" s="9">
        <f t="shared" si="19"/>
        <v>2.5364835891250907E-5</v>
      </c>
      <c r="S65" s="10">
        <f t="shared" si="3"/>
        <v>473.15</v>
      </c>
      <c r="T65" s="5">
        <f t="shared" si="22"/>
        <v>311980392.32410496</v>
      </c>
      <c r="U65" s="8">
        <f t="shared" si="10"/>
        <v>311.98039232410497</v>
      </c>
      <c r="V65" s="5">
        <f t="shared" si="11"/>
        <v>-15444403.866483321</v>
      </c>
      <c r="W65" s="9">
        <f t="shared" si="12"/>
        <v>311980000.57933545</v>
      </c>
      <c r="X65" s="8">
        <f t="shared" si="13"/>
        <v>311.98000057933547</v>
      </c>
      <c r="AF65" s="11">
        <f t="shared" si="14"/>
        <v>1.2936066304537967E-3</v>
      </c>
      <c r="AG65" s="9">
        <f t="shared" si="20"/>
        <v>2.5364835891250907E-5</v>
      </c>
      <c r="AH65" s="10">
        <f t="shared" si="4"/>
        <v>473.15</v>
      </c>
      <c r="AI65" s="5">
        <f t="shared" si="23"/>
        <v>342974790.64990371</v>
      </c>
      <c r="AJ65" s="8">
        <f t="shared" si="15"/>
        <v>342.9747906499037</v>
      </c>
      <c r="AK65" s="5">
        <f t="shared" si="16"/>
        <v>-19852569.988014199</v>
      </c>
      <c r="AL65" s="9">
        <f t="shared" si="17"/>
        <v>342974287.09272397</v>
      </c>
      <c r="AM65" s="8">
        <f t="shared" si="18"/>
        <v>342.97428709272396</v>
      </c>
    </row>
    <row r="66" spans="2:39" s="1" customFormat="1" x14ac:dyDescent="0.3">
      <c r="B66" s="11">
        <f t="shared" si="5"/>
        <v>1.3194787630628727E-3</v>
      </c>
      <c r="C66" s="9">
        <f t="shared" si="6"/>
        <v>2.5872132609075981E-5</v>
      </c>
      <c r="D66" s="10">
        <f t="shared" si="0"/>
        <v>473.15</v>
      </c>
      <c r="E66" s="5">
        <f t="shared" si="21"/>
        <v>287965073.76826453</v>
      </c>
      <c r="F66" s="8">
        <f t="shared" si="1"/>
        <v>287.96507376826452</v>
      </c>
      <c r="G66" s="5">
        <f t="shared" si="7"/>
        <v>-26943606.91298477</v>
      </c>
      <c r="H66" s="9">
        <f t="shared" si="8"/>
        <v>287964376.67969352</v>
      </c>
      <c r="I66" s="8">
        <f t="shared" si="2"/>
        <v>287.96437667969354</v>
      </c>
      <c r="Q66" s="11">
        <f t="shared" si="9"/>
        <v>1.3194787630628727E-3</v>
      </c>
      <c r="R66" s="9">
        <f t="shared" si="19"/>
        <v>2.5872132609075981E-5</v>
      </c>
      <c r="S66" s="10">
        <f t="shared" si="3"/>
        <v>473.15</v>
      </c>
      <c r="T66" s="5">
        <f t="shared" si="22"/>
        <v>311980000.57933545</v>
      </c>
      <c r="U66" s="8">
        <f t="shared" si="10"/>
        <v>311.98000057933547</v>
      </c>
      <c r="V66" s="5">
        <f t="shared" si="11"/>
        <v>-15444007.961592356</v>
      </c>
      <c r="W66" s="9">
        <f t="shared" si="12"/>
        <v>311979601.00991344</v>
      </c>
      <c r="X66" s="8">
        <f t="shared" si="13"/>
        <v>311.97960100991344</v>
      </c>
      <c r="AF66" s="11">
        <f t="shared" si="14"/>
        <v>1.3194787630628727E-3</v>
      </c>
      <c r="AG66" s="9">
        <f t="shared" si="20"/>
        <v>2.5872132609075981E-5</v>
      </c>
      <c r="AH66" s="10">
        <f t="shared" si="4"/>
        <v>473.15</v>
      </c>
      <c r="AI66" s="5">
        <f t="shared" si="23"/>
        <v>342974287.09272397</v>
      </c>
      <c r="AJ66" s="8">
        <f t="shared" si="15"/>
        <v>342.97428709272396</v>
      </c>
      <c r="AK66" s="5">
        <f t="shared" si="16"/>
        <v>-19851960.155321013</v>
      </c>
      <c r="AL66" s="9">
        <f t="shared" si="17"/>
        <v>342973773.4801783</v>
      </c>
      <c r="AM66" s="8">
        <f t="shared" si="18"/>
        <v>342.97377348017829</v>
      </c>
    </row>
    <row r="67" spans="2:39" s="1" customFormat="1" x14ac:dyDescent="0.3">
      <c r="B67" s="11">
        <f t="shared" si="5"/>
        <v>1.3458683383241301E-3</v>
      </c>
      <c r="C67" s="9">
        <f t="shared" si="6"/>
        <v>2.6389575261257393E-5</v>
      </c>
      <c r="D67" s="10">
        <f t="shared" si="0"/>
        <v>473.15</v>
      </c>
      <c r="E67" s="5">
        <f t="shared" si="21"/>
        <v>287964376.67969352</v>
      </c>
      <c r="F67" s="8">
        <f t="shared" si="1"/>
        <v>287.96437667969354</v>
      </c>
      <c r="G67" s="5">
        <f t="shared" si="7"/>
        <v>-26942225.118869048</v>
      </c>
      <c r="H67" s="9">
        <f t="shared" si="8"/>
        <v>287963665.68581605</v>
      </c>
      <c r="I67" s="8">
        <f t="shared" si="2"/>
        <v>287.96366568581607</v>
      </c>
      <c r="Q67" s="11">
        <f t="shared" si="9"/>
        <v>1.3458683383241301E-3</v>
      </c>
      <c r="R67" s="9">
        <f t="shared" si="19"/>
        <v>2.6389575261257393E-5</v>
      </c>
      <c r="S67" s="10">
        <f t="shared" si="3"/>
        <v>473.15</v>
      </c>
      <c r="T67" s="5">
        <f t="shared" si="22"/>
        <v>311979601.00991344</v>
      </c>
      <c r="U67" s="8">
        <f t="shared" si="10"/>
        <v>311.97960100991344</v>
      </c>
      <c r="V67" s="5">
        <f t="shared" si="11"/>
        <v>-15443604.159301333</v>
      </c>
      <c r="W67" s="9">
        <f t="shared" si="12"/>
        <v>311979193.45975918</v>
      </c>
      <c r="X67" s="8">
        <f t="shared" si="13"/>
        <v>311.97919345975919</v>
      </c>
      <c r="AF67" s="11">
        <f t="shared" si="14"/>
        <v>1.3458683383241301E-3</v>
      </c>
      <c r="AG67" s="9">
        <f t="shared" si="20"/>
        <v>2.6389575261257393E-5</v>
      </c>
      <c r="AH67" s="10">
        <f t="shared" si="4"/>
        <v>473.15</v>
      </c>
      <c r="AI67" s="5">
        <f t="shared" si="23"/>
        <v>342973773.4801783</v>
      </c>
      <c r="AJ67" s="8">
        <f t="shared" si="15"/>
        <v>342.97377348017829</v>
      </c>
      <c r="AK67" s="5">
        <f t="shared" si="16"/>
        <v>-19851338.164181456</v>
      </c>
      <c r="AL67" s="9">
        <f t="shared" si="17"/>
        <v>342973249.61179578</v>
      </c>
      <c r="AM67" s="8">
        <f t="shared" si="18"/>
        <v>342.97324961179578</v>
      </c>
    </row>
    <row r="68" spans="2:39" s="1" customFormat="1" x14ac:dyDescent="0.3">
      <c r="B68" s="11">
        <f t="shared" si="5"/>
        <v>1.3727857050906127E-3</v>
      </c>
      <c r="C68" s="9">
        <f t="shared" si="6"/>
        <v>2.6917366766482636E-5</v>
      </c>
      <c r="D68" s="10">
        <f t="shared" si="0"/>
        <v>473.15</v>
      </c>
      <c r="E68" s="5">
        <f t="shared" si="21"/>
        <v>287963665.68581605</v>
      </c>
      <c r="F68" s="8">
        <f t="shared" si="1"/>
        <v>287.96366568581607</v>
      </c>
      <c r="G68" s="5">
        <f t="shared" si="7"/>
        <v>-26940815.833464257</v>
      </c>
      <c r="H68" s="9">
        <f t="shared" si="8"/>
        <v>287962940.50999528</v>
      </c>
      <c r="I68" s="8">
        <f t="shared" si="2"/>
        <v>287.96294050999529</v>
      </c>
      <c r="Q68" s="11">
        <f t="shared" si="9"/>
        <v>1.3727857050906127E-3</v>
      </c>
      <c r="R68" s="9">
        <f t="shared" si="19"/>
        <v>2.6917366766482636E-5</v>
      </c>
      <c r="S68" s="10">
        <f t="shared" si="3"/>
        <v>473.15</v>
      </c>
      <c r="T68" s="5">
        <f t="shared" si="22"/>
        <v>311979193.45975918</v>
      </c>
      <c r="U68" s="8">
        <f t="shared" si="10"/>
        <v>311.97919345975919</v>
      </c>
      <c r="V68" s="5">
        <f t="shared" si="11"/>
        <v>-15443192.302496839</v>
      </c>
      <c r="W68" s="9">
        <f t="shared" si="12"/>
        <v>311978777.76968795</v>
      </c>
      <c r="X68" s="8">
        <f t="shared" si="13"/>
        <v>311.97877776968795</v>
      </c>
      <c r="AF68" s="11">
        <f t="shared" si="14"/>
        <v>1.3727857050906127E-3</v>
      </c>
      <c r="AG68" s="9">
        <f t="shared" si="20"/>
        <v>2.6917366766482636E-5</v>
      </c>
      <c r="AH68" s="10">
        <f t="shared" si="4"/>
        <v>473.15</v>
      </c>
      <c r="AI68" s="5">
        <f t="shared" si="23"/>
        <v>342973249.61179578</v>
      </c>
      <c r="AJ68" s="8">
        <f t="shared" si="15"/>
        <v>342.97324961179578</v>
      </c>
      <c r="AK68" s="5">
        <f t="shared" si="16"/>
        <v>-19850703.772966456</v>
      </c>
      <c r="AL68" s="9">
        <f t="shared" si="17"/>
        <v>342972715.28312176</v>
      </c>
      <c r="AM68" s="8">
        <f t="shared" si="18"/>
        <v>342.97271528312177</v>
      </c>
    </row>
    <row r="69" spans="2:39" s="1" customFormat="1" x14ac:dyDescent="0.3">
      <c r="B69" s="11">
        <f t="shared" si="5"/>
        <v>1.4002414191924249E-3</v>
      </c>
      <c r="C69" s="9">
        <f t="shared" si="6"/>
        <v>2.7455714101812202E-5</v>
      </c>
      <c r="D69" s="10">
        <f t="shared" si="0"/>
        <v>473.15</v>
      </c>
      <c r="E69" s="5">
        <f t="shared" si="21"/>
        <v>287962940.50999528</v>
      </c>
      <c r="F69" s="8">
        <f t="shared" si="1"/>
        <v>287.96294050999529</v>
      </c>
      <c r="G69" s="5">
        <f t="shared" si="7"/>
        <v>-26939378.51276293</v>
      </c>
      <c r="H69" s="9">
        <f t="shared" si="8"/>
        <v>287962200.87012076</v>
      </c>
      <c r="I69" s="8">
        <f t="shared" si="2"/>
        <v>287.96220087012074</v>
      </c>
      <c r="Q69" s="11">
        <f t="shared" si="9"/>
        <v>1.4002414191924249E-3</v>
      </c>
      <c r="R69" s="9">
        <f t="shared" si="19"/>
        <v>2.7455714101812202E-5</v>
      </c>
      <c r="S69" s="10">
        <f t="shared" si="3"/>
        <v>473.15</v>
      </c>
      <c r="T69" s="5">
        <f t="shared" si="22"/>
        <v>311978777.76968795</v>
      </c>
      <c r="U69" s="8">
        <f t="shared" si="10"/>
        <v>311.97877776968795</v>
      </c>
      <c r="V69" s="5">
        <f t="shared" si="11"/>
        <v>-15442772.230956733</v>
      </c>
      <c r="W69" s="9">
        <f t="shared" si="12"/>
        <v>311978353.77734864</v>
      </c>
      <c r="X69" s="8">
        <f t="shared" si="13"/>
        <v>311.97835377734862</v>
      </c>
      <c r="AF69" s="11">
        <f t="shared" si="14"/>
        <v>1.4002414191924249E-3</v>
      </c>
      <c r="AG69" s="9">
        <f t="shared" si="20"/>
        <v>2.7455714101812202E-5</v>
      </c>
      <c r="AH69" s="10">
        <f t="shared" si="4"/>
        <v>473.15</v>
      </c>
      <c r="AI69" s="5">
        <f t="shared" si="23"/>
        <v>342972715.28312176</v>
      </c>
      <c r="AJ69" s="8">
        <f t="shared" si="15"/>
        <v>342.97271528312177</v>
      </c>
      <c r="AK69" s="5">
        <f t="shared" si="16"/>
        <v>-19850056.735276371</v>
      </c>
      <c r="AL69" s="9">
        <f t="shared" si="17"/>
        <v>342972170.28563911</v>
      </c>
      <c r="AM69" s="8">
        <f t="shared" si="18"/>
        <v>342.97217028563909</v>
      </c>
    </row>
    <row r="70" spans="2:39" s="1" customFormat="1" x14ac:dyDescent="0.3">
      <c r="B70" s="11">
        <f t="shared" si="5"/>
        <v>1.4282462475762735E-3</v>
      </c>
      <c r="C70" s="9">
        <f t="shared" si="6"/>
        <v>2.8004828383848589E-5</v>
      </c>
      <c r="D70" s="10">
        <f t="shared" si="0"/>
        <v>473.15</v>
      </c>
      <c r="E70" s="5">
        <f t="shared" si="21"/>
        <v>287962200.87012076</v>
      </c>
      <c r="F70" s="8">
        <f t="shared" si="1"/>
        <v>287.96220087012074</v>
      </c>
      <c r="G70" s="5">
        <f t="shared" si="7"/>
        <v>-26937912.602111109</v>
      </c>
      <c r="H70" s="9">
        <f t="shared" si="8"/>
        <v>287961446.47850132</v>
      </c>
      <c r="I70" s="8">
        <f t="shared" si="2"/>
        <v>287.96144647850133</v>
      </c>
      <c r="Q70" s="11">
        <f t="shared" si="9"/>
        <v>1.4282462475762735E-3</v>
      </c>
      <c r="R70" s="9">
        <f t="shared" si="19"/>
        <v>2.8004828383848589E-5</v>
      </c>
      <c r="S70" s="10">
        <f t="shared" si="3"/>
        <v>473.15</v>
      </c>
      <c r="T70" s="5">
        <f t="shared" si="22"/>
        <v>311978353.77734864</v>
      </c>
      <c r="U70" s="8">
        <f t="shared" si="10"/>
        <v>311.97835377734862</v>
      </c>
      <c r="V70" s="5">
        <f t="shared" si="11"/>
        <v>-15442343.781289391</v>
      </c>
      <c r="W70" s="9">
        <f t="shared" si="12"/>
        <v>311977921.3171612</v>
      </c>
      <c r="X70" s="8">
        <f t="shared" si="13"/>
        <v>311.97792131716119</v>
      </c>
      <c r="AF70" s="11">
        <f t="shared" si="14"/>
        <v>1.4282462475762735E-3</v>
      </c>
      <c r="AG70" s="9">
        <f t="shared" si="20"/>
        <v>2.8004828383848589E-5</v>
      </c>
      <c r="AH70" s="10">
        <f t="shared" si="4"/>
        <v>473.15</v>
      </c>
      <c r="AI70" s="5">
        <f t="shared" si="23"/>
        <v>342972170.28563911</v>
      </c>
      <c r="AJ70" s="8">
        <f t="shared" si="15"/>
        <v>342.97217028563909</v>
      </c>
      <c r="AK70" s="5">
        <f t="shared" si="16"/>
        <v>-19849396.799848013</v>
      </c>
      <c r="AL70" s="9">
        <f t="shared" si="17"/>
        <v>342971614.40668821</v>
      </c>
      <c r="AM70" s="8">
        <f t="shared" si="18"/>
        <v>342.97161440668822</v>
      </c>
    </row>
    <row r="71" spans="2:39" s="1" customFormat="1" x14ac:dyDescent="0.3">
      <c r="B71" s="11">
        <f t="shared" si="5"/>
        <v>1.456811172527799E-3</v>
      </c>
      <c r="C71" s="9">
        <f t="shared" si="6"/>
        <v>2.8564924951525548E-5</v>
      </c>
      <c r="D71" s="10">
        <f t="shared" si="0"/>
        <v>473.15</v>
      </c>
      <c r="E71" s="5">
        <f t="shared" si="21"/>
        <v>287961446.47850132</v>
      </c>
      <c r="F71" s="8">
        <f t="shared" si="1"/>
        <v>287.96144647850133</v>
      </c>
      <c r="G71" s="5">
        <f t="shared" si="7"/>
        <v>-26936417.536004648</v>
      </c>
      <c r="H71" s="9">
        <f t="shared" si="8"/>
        <v>287960677.04175591</v>
      </c>
      <c r="I71" s="8">
        <f t="shared" si="2"/>
        <v>287.9606770417559</v>
      </c>
      <c r="Q71" s="11">
        <f t="shared" si="9"/>
        <v>1.456811172527799E-3</v>
      </c>
      <c r="R71" s="9">
        <f t="shared" si="19"/>
        <v>2.8564924951525548E-5</v>
      </c>
      <c r="S71" s="10">
        <f t="shared" si="3"/>
        <v>473.15</v>
      </c>
      <c r="T71" s="5">
        <f t="shared" si="22"/>
        <v>311977921.3171612</v>
      </c>
      <c r="U71" s="8">
        <f t="shared" si="10"/>
        <v>311.97792131716119</v>
      </c>
      <c r="V71" s="5">
        <f t="shared" si="11"/>
        <v>-15441906.786871774</v>
      </c>
      <c r="W71" s="9">
        <f t="shared" si="12"/>
        <v>311977480.22025275</v>
      </c>
      <c r="X71" s="8">
        <f t="shared" si="13"/>
        <v>311.97748022025274</v>
      </c>
      <c r="AF71" s="11">
        <f t="shared" si="14"/>
        <v>1.456811172527799E-3</v>
      </c>
      <c r="AG71" s="9">
        <f t="shared" si="20"/>
        <v>2.8564924951525548E-5</v>
      </c>
      <c r="AH71" s="10">
        <f t="shared" si="4"/>
        <v>473.15</v>
      </c>
      <c r="AI71" s="5">
        <f t="shared" si="23"/>
        <v>342971614.40668821</v>
      </c>
      <c r="AJ71" s="8">
        <f t="shared" si="15"/>
        <v>342.97161440668822</v>
      </c>
      <c r="AK71" s="5">
        <f t="shared" si="16"/>
        <v>-19848723.710460208</v>
      </c>
      <c r="AL71" s="9">
        <f t="shared" si="17"/>
        <v>342971047.42938507</v>
      </c>
      <c r="AM71" s="8">
        <f t="shared" si="18"/>
        <v>342.97104742938507</v>
      </c>
    </row>
    <row r="72" spans="2:39" s="1" customFormat="1" x14ac:dyDescent="0.3">
      <c r="B72" s="11">
        <f t="shared" si="5"/>
        <v>1.485947395978355E-3</v>
      </c>
      <c r="C72" s="9">
        <f t="shared" si="6"/>
        <v>2.9136223450555937E-5</v>
      </c>
      <c r="D72" s="10">
        <f t="shared" si="0"/>
        <v>473.15</v>
      </c>
      <c r="E72" s="5">
        <f t="shared" si="21"/>
        <v>287960677.04175591</v>
      </c>
      <c r="F72" s="8">
        <f t="shared" si="1"/>
        <v>287.9606770417559</v>
      </c>
      <c r="G72" s="5">
        <f t="shared" si="7"/>
        <v>-26934892.737882022</v>
      </c>
      <c r="H72" s="9">
        <f t="shared" si="8"/>
        <v>287959892.26070249</v>
      </c>
      <c r="I72" s="8">
        <f t="shared" si="2"/>
        <v>287.95989226070247</v>
      </c>
      <c r="Q72" s="11">
        <f t="shared" si="9"/>
        <v>1.485947395978355E-3</v>
      </c>
      <c r="R72" s="9">
        <f t="shared" si="19"/>
        <v>2.9136223450555937E-5</v>
      </c>
      <c r="S72" s="10">
        <f t="shared" si="3"/>
        <v>473.15</v>
      </c>
      <c r="T72" s="5">
        <f t="shared" si="22"/>
        <v>311977480.22025275</v>
      </c>
      <c r="U72" s="8">
        <f t="shared" si="10"/>
        <v>311.97748022025274</v>
      </c>
      <c r="V72" s="5">
        <f t="shared" si="11"/>
        <v>-15441461.077786144</v>
      </c>
      <c r="W72" s="9">
        <f t="shared" si="12"/>
        <v>311977030.31439239</v>
      </c>
      <c r="X72" s="8">
        <f t="shared" si="13"/>
        <v>311.97703031439238</v>
      </c>
      <c r="AF72" s="11">
        <f t="shared" si="14"/>
        <v>1.485947395978355E-3</v>
      </c>
      <c r="AG72" s="9">
        <f t="shared" si="20"/>
        <v>2.9136223450555937E-5</v>
      </c>
      <c r="AH72" s="10">
        <f t="shared" si="4"/>
        <v>473.15</v>
      </c>
      <c r="AI72" s="5">
        <f t="shared" si="23"/>
        <v>342971047.42938507</v>
      </c>
      <c r="AJ72" s="8">
        <f t="shared" si="15"/>
        <v>342.97104742938507</v>
      </c>
      <c r="AK72" s="5">
        <f t="shared" si="16"/>
        <v>-19848037.205836929</v>
      </c>
      <c r="AL72" s="9">
        <f t="shared" si="17"/>
        <v>342970469.13253796</v>
      </c>
      <c r="AM72" s="8">
        <f t="shared" si="18"/>
        <v>342.97046913253797</v>
      </c>
    </row>
    <row r="73" spans="2:39" s="1" customFormat="1" x14ac:dyDescent="0.3">
      <c r="B73" s="11">
        <f t="shared" si="5"/>
        <v>1.515666343897922E-3</v>
      </c>
      <c r="C73" s="9">
        <f t="shared" si="6"/>
        <v>2.9718947919567034E-5</v>
      </c>
      <c r="D73" s="10">
        <f t="shared" si="0"/>
        <v>473.15</v>
      </c>
      <c r="E73" s="5">
        <f t="shared" si="21"/>
        <v>287959892.26070249</v>
      </c>
      <c r="F73" s="8">
        <f t="shared" si="1"/>
        <v>287.95989226070247</v>
      </c>
      <c r="G73" s="5">
        <f t="shared" si="7"/>
        <v>-26933337.619913567</v>
      </c>
      <c r="H73" s="9">
        <f t="shared" si="8"/>
        <v>287959091.83024448</v>
      </c>
      <c r="I73" s="8">
        <f t="shared" si="2"/>
        <v>287.95909183024446</v>
      </c>
      <c r="Q73" s="11">
        <f t="shared" si="9"/>
        <v>1.515666343897922E-3</v>
      </c>
      <c r="R73" s="9">
        <f t="shared" si="19"/>
        <v>2.9718947919567034E-5</v>
      </c>
      <c r="S73" s="10">
        <f t="shared" si="3"/>
        <v>473.15</v>
      </c>
      <c r="T73" s="5">
        <f t="shared" si="22"/>
        <v>311977030.31439239</v>
      </c>
      <c r="U73" s="8">
        <f t="shared" si="10"/>
        <v>311.97703031439238</v>
      </c>
      <c r="V73" s="5">
        <f t="shared" si="11"/>
        <v>-15441006.480755815</v>
      </c>
      <c r="W73" s="9">
        <f t="shared" si="12"/>
        <v>311976571.42392498</v>
      </c>
      <c r="X73" s="8">
        <f t="shared" si="13"/>
        <v>311.97657142392501</v>
      </c>
      <c r="AF73" s="11">
        <f t="shared" si="14"/>
        <v>1.515666343897922E-3</v>
      </c>
      <c r="AG73" s="9">
        <f t="shared" si="20"/>
        <v>2.9718947919567034E-5</v>
      </c>
      <c r="AH73" s="10">
        <f t="shared" si="4"/>
        <v>473.15</v>
      </c>
      <c r="AI73" s="5">
        <f t="shared" si="23"/>
        <v>342970469.13253796</v>
      </c>
      <c r="AJ73" s="8">
        <f t="shared" si="15"/>
        <v>342.97046913253797</v>
      </c>
      <c r="AK73" s="5">
        <f t="shared" si="16"/>
        <v>-19847337.019549105</v>
      </c>
      <c r="AL73" s="9">
        <f t="shared" si="17"/>
        <v>342969879.29056275</v>
      </c>
      <c r="AM73" s="8">
        <f t="shared" si="18"/>
        <v>342.96987929056274</v>
      </c>
    </row>
    <row r="74" spans="2:39" s="1" customFormat="1" x14ac:dyDescent="0.3">
      <c r="B74" s="11">
        <f t="shared" si="5"/>
        <v>1.5459796707758804E-3</v>
      </c>
      <c r="C74" s="9">
        <f t="shared" si="6"/>
        <v>3.0313326877958423E-5</v>
      </c>
      <c r="D74" s="10">
        <f t="shared" si="0"/>
        <v>473.15</v>
      </c>
      <c r="E74" s="5">
        <f t="shared" si="21"/>
        <v>287959091.83024448</v>
      </c>
      <c r="F74" s="8">
        <f t="shared" si="1"/>
        <v>287.95909183024446</v>
      </c>
      <c r="G74" s="5">
        <f t="shared" si="7"/>
        <v>-26931751.582786128</v>
      </c>
      <c r="H74" s="9">
        <f t="shared" si="8"/>
        <v>287958275.43925536</v>
      </c>
      <c r="I74" s="8">
        <f t="shared" si="2"/>
        <v>287.95827543925537</v>
      </c>
      <c r="Q74" s="11">
        <f t="shared" si="9"/>
        <v>1.5459796707758804E-3</v>
      </c>
      <c r="R74" s="9">
        <f t="shared" si="19"/>
        <v>3.0313326877958423E-5</v>
      </c>
      <c r="S74" s="10">
        <f t="shared" si="3"/>
        <v>473.15</v>
      </c>
      <c r="T74" s="5">
        <f t="shared" si="22"/>
        <v>311976571.42392498</v>
      </c>
      <c r="U74" s="8">
        <f t="shared" si="10"/>
        <v>311.97657142392501</v>
      </c>
      <c r="V74" s="5">
        <f t="shared" si="11"/>
        <v>-15440542.819079513</v>
      </c>
      <c r="W74" s="9">
        <f t="shared" si="12"/>
        <v>311976103.36970335</v>
      </c>
      <c r="X74" s="8">
        <f t="shared" si="13"/>
        <v>311.97610336970337</v>
      </c>
      <c r="AF74" s="11">
        <f t="shared" si="14"/>
        <v>1.5459796707758804E-3</v>
      </c>
      <c r="AG74" s="9">
        <f t="shared" si="20"/>
        <v>3.0313326877958423E-5</v>
      </c>
      <c r="AH74" s="10">
        <f t="shared" si="4"/>
        <v>473.15</v>
      </c>
      <c r="AI74" s="5">
        <f t="shared" si="23"/>
        <v>342969879.29056275</v>
      </c>
      <c r="AJ74" s="8">
        <f t="shared" si="15"/>
        <v>342.96987929056274</v>
      </c>
      <c r="AK74" s="5">
        <f t="shared" si="16"/>
        <v>-19846622.879914802</v>
      </c>
      <c r="AL74" s="9">
        <f t="shared" si="17"/>
        <v>342969277.67339599</v>
      </c>
      <c r="AM74" s="8">
        <f t="shared" si="18"/>
        <v>342.96927767339599</v>
      </c>
    </row>
    <row r="75" spans="2:39" s="1" customFormat="1" x14ac:dyDescent="0.3">
      <c r="B75" s="11">
        <f t="shared" si="5"/>
        <v>1.576899264191398E-3</v>
      </c>
      <c r="C75" s="9">
        <f t="shared" si="6"/>
        <v>3.0919593415517591E-5</v>
      </c>
      <c r="D75" s="10">
        <f t="shared" si="0"/>
        <v>473.15</v>
      </c>
      <c r="E75" s="5">
        <f t="shared" si="21"/>
        <v>287958275.43925536</v>
      </c>
      <c r="F75" s="8">
        <f t="shared" si="1"/>
        <v>287.95827543925537</v>
      </c>
      <c r="G75" s="5">
        <f t="shared" si="7"/>
        <v>-26930134.015484571</v>
      </c>
      <c r="H75" s="9">
        <f t="shared" si="8"/>
        <v>287957442.77046096</v>
      </c>
      <c r="I75" s="8">
        <f t="shared" si="2"/>
        <v>287.95744277046094</v>
      </c>
      <c r="Q75" s="11">
        <f t="shared" si="9"/>
        <v>1.576899264191398E-3</v>
      </c>
      <c r="R75" s="9">
        <f t="shared" si="19"/>
        <v>3.0919593415517591E-5</v>
      </c>
      <c r="S75" s="10">
        <f t="shared" si="3"/>
        <v>473.15</v>
      </c>
      <c r="T75" s="5">
        <f t="shared" si="22"/>
        <v>311976103.36970335</v>
      </c>
      <c r="U75" s="8">
        <f t="shared" si="10"/>
        <v>311.97610336970337</v>
      </c>
      <c r="V75" s="5">
        <f t="shared" si="11"/>
        <v>-15440069.912564546</v>
      </c>
      <c r="W75" s="9">
        <f t="shared" si="12"/>
        <v>311975625.96901935</v>
      </c>
      <c r="X75" s="8">
        <f t="shared" si="13"/>
        <v>311.97562596901935</v>
      </c>
      <c r="AF75" s="11">
        <f t="shared" si="14"/>
        <v>1.576899264191398E-3</v>
      </c>
      <c r="AG75" s="9">
        <f t="shared" si="20"/>
        <v>3.0919593415517591E-5</v>
      </c>
      <c r="AH75" s="10">
        <f t="shared" si="4"/>
        <v>473.15</v>
      </c>
      <c r="AI75" s="5">
        <f t="shared" si="23"/>
        <v>342969277.67339599</v>
      </c>
      <c r="AJ75" s="8">
        <f t="shared" si="15"/>
        <v>342.96927767339599</v>
      </c>
      <c r="AK75" s="5">
        <f t="shared" si="16"/>
        <v>-19845894.509896785</v>
      </c>
      <c r="AL75" s="9">
        <f t="shared" si="17"/>
        <v>342968664.04640681</v>
      </c>
      <c r="AM75" s="8">
        <f t="shared" si="18"/>
        <v>342.96866404640679</v>
      </c>
    </row>
    <row r="76" spans="2:39" s="1" customFormat="1" x14ac:dyDescent="0.3">
      <c r="B76" s="11">
        <f t="shared" si="5"/>
        <v>1.608437249475226E-3</v>
      </c>
      <c r="C76" s="9">
        <f t="shared" si="6"/>
        <v>3.1537985283827934E-5</v>
      </c>
      <c r="D76" s="10">
        <f t="shared" si="0"/>
        <v>473.15</v>
      </c>
      <c r="E76" s="5">
        <f t="shared" si="21"/>
        <v>287957442.77046096</v>
      </c>
      <c r="F76" s="8">
        <f t="shared" si="1"/>
        <v>287.95744277046094</v>
      </c>
      <c r="G76" s="5">
        <f t="shared" si="7"/>
        <v>-26928484.295069251</v>
      </c>
      <c r="H76" s="9">
        <f t="shared" si="8"/>
        <v>287956593.50031954</v>
      </c>
      <c r="I76" s="8">
        <f t="shared" si="2"/>
        <v>287.95659350031951</v>
      </c>
      <c r="Q76" s="11">
        <f t="shared" si="9"/>
        <v>1.608437249475226E-3</v>
      </c>
      <c r="R76" s="9">
        <f t="shared" si="19"/>
        <v>3.1537985283827934E-5</v>
      </c>
      <c r="S76" s="10">
        <f t="shared" si="3"/>
        <v>473.15</v>
      </c>
      <c r="T76" s="5">
        <f t="shared" si="22"/>
        <v>311975625.96901935</v>
      </c>
      <c r="U76" s="8">
        <f t="shared" si="10"/>
        <v>311.97562596901935</v>
      </c>
      <c r="V76" s="5">
        <f t="shared" si="11"/>
        <v>-15439587.577458482</v>
      </c>
      <c r="W76" s="9">
        <f t="shared" si="12"/>
        <v>311975139.03553355</v>
      </c>
      <c r="X76" s="8">
        <f t="shared" si="13"/>
        <v>311.97513903553357</v>
      </c>
      <c r="AF76" s="11">
        <f t="shared" si="14"/>
        <v>1.608437249475226E-3</v>
      </c>
      <c r="AG76" s="9">
        <f t="shared" si="20"/>
        <v>3.1537985283827934E-5</v>
      </c>
      <c r="AH76" s="10">
        <f t="shared" si="4"/>
        <v>473.15</v>
      </c>
      <c r="AI76" s="5">
        <f t="shared" si="23"/>
        <v>342968664.04640681</v>
      </c>
      <c r="AJ76" s="8">
        <f t="shared" si="15"/>
        <v>342.96866404640679</v>
      </c>
      <c r="AK76" s="5">
        <f t="shared" si="16"/>
        <v>-19845151.626998842</v>
      </c>
      <c r="AL76" s="9">
        <f t="shared" si="17"/>
        <v>342968038.17030686</v>
      </c>
      <c r="AM76" s="8">
        <f t="shared" si="18"/>
        <v>342.96803817030684</v>
      </c>
    </row>
    <row r="77" spans="2:39" s="1" customFormat="1" x14ac:dyDescent="0.3">
      <c r="B77" s="11">
        <f t="shared" si="5"/>
        <v>1.6406059944647305E-3</v>
      </c>
      <c r="C77" s="9">
        <f t="shared" si="6"/>
        <v>3.2168744989504502E-5</v>
      </c>
      <c r="D77" s="10">
        <f t="shared" si="0"/>
        <v>473.15</v>
      </c>
      <c r="E77" s="5">
        <f t="shared" si="21"/>
        <v>287956593.50031954</v>
      </c>
      <c r="F77" s="8">
        <f t="shared" si="1"/>
        <v>287.95659350031951</v>
      </c>
      <c r="G77" s="5">
        <f t="shared" si="7"/>
        <v>-26926801.786448967</v>
      </c>
      <c r="H77" s="9">
        <f t="shared" si="8"/>
        <v>287955727.29889947</v>
      </c>
      <c r="I77" s="8">
        <f t="shared" si="2"/>
        <v>287.95572729889949</v>
      </c>
      <c r="Q77" s="11">
        <f t="shared" si="9"/>
        <v>1.6406059944647305E-3</v>
      </c>
      <c r="R77" s="9">
        <f t="shared" si="19"/>
        <v>3.2168744989504502E-5</v>
      </c>
      <c r="S77" s="10">
        <f t="shared" si="3"/>
        <v>473.15</v>
      </c>
      <c r="T77" s="5">
        <f t="shared" si="22"/>
        <v>311975139.03553355</v>
      </c>
      <c r="U77" s="8">
        <f t="shared" si="10"/>
        <v>311.97513903553357</v>
      </c>
      <c r="V77" s="5">
        <f t="shared" si="11"/>
        <v>-15439095.626380151</v>
      </c>
      <c r="W77" s="9">
        <f t="shared" si="12"/>
        <v>311974642.3792035</v>
      </c>
      <c r="X77" s="8">
        <f t="shared" si="13"/>
        <v>311.97464237920349</v>
      </c>
      <c r="AF77" s="11">
        <f t="shared" si="14"/>
        <v>1.6406059944647305E-3</v>
      </c>
      <c r="AG77" s="9">
        <f t="shared" si="20"/>
        <v>3.2168744989504502E-5</v>
      </c>
      <c r="AH77" s="10">
        <f t="shared" si="4"/>
        <v>473.15</v>
      </c>
      <c r="AI77" s="5">
        <f t="shared" si="23"/>
        <v>342968038.17030686</v>
      </c>
      <c r="AJ77" s="8">
        <f t="shared" si="15"/>
        <v>342.96803817030684</v>
      </c>
      <c r="AK77" s="5">
        <f t="shared" si="16"/>
        <v>-19844393.943159591</v>
      </c>
      <c r="AL77" s="9">
        <f t="shared" si="17"/>
        <v>342967399.80105865</v>
      </c>
      <c r="AM77" s="8">
        <f t="shared" si="18"/>
        <v>342.96739980105866</v>
      </c>
    </row>
    <row r="78" spans="2:39" s="1" customFormat="1" x14ac:dyDescent="0.3">
      <c r="B78" s="11">
        <f t="shared" si="5"/>
        <v>1.673418114354025E-3</v>
      </c>
      <c r="C78" s="9">
        <f t="shared" si="6"/>
        <v>3.2812119889294574E-5</v>
      </c>
      <c r="D78" s="10">
        <f t="shared" si="0"/>
        <v>473.15</v>
      </c>
      <c r="E78" s="5">
        <f t="shared" si="21"/>
        <v>287955727.29889947</v>
      </c>
      <c r="F78" s="8">
        <f t="shared" si="1"/>
        <v>287.95572729889949</v>
      </c>
      <c r="G78" s="5">
        <f t="shared" si="7"/>
        <v>-26925085.842150703</v>
      </c>
      <c r="H78" s="9">
        <f t="shared" si="8"/>
        <v>287954843.82975477</v>
      </c>
      <c r="I78" s="8">
        <f t="shared" si="2"/>
        <v>287.95484382975479</v>
      </c>
      <c r="Q78" s="11">
        <f t="shared" si="9"/>
        <v>1.673418114354025E-3</v>
      </c>
      <c r="R78" s="9">
        <f t="shared" si="19"/>
        <v>3.2812119889294574E-5</v>
      </c>
      <c r="S78" s="10">
        <f t="shared" si="3"/>
        <v>473.15</v>
      </c>
      <c r="T78" s="5">
        <f t="shared" si="22"/>
        <v>311974642.3792035</v>
      </c>
      <c r="U78" s="8">
        <f t="shared" si="10"/>
        <v>311.97464237920349</v>
      </c>
      <c r="V78" s="5">
        <f t="shared" si="11"/>
        <v>-15438593.868248582</v>
      </c>
      <c r="W78" s="9">
        <f t="shared" si="12"/>
        <v>311974135.80621058</v>
      </c>
      <c r="X78" s="8">
        <f t="shared" si="13"/>
        <v>311.9741358062106</v>
      </c>
      <c r="AF78" s="11">
        <f t="shared" si="14"/>
        <v>1.673418114354025E-3</v>
      </c>
      <c r="AG78" s="9">
        <f t="shared" si="20"/>
        <v>3.2812119889294574E-5</v>
      </c>
      <c r="AH78" s="10">
        <f t="shared" si="4"/>
        <v>473.15</v>
      </c>
      <c r="AI78" s="5">
        <f t="shared" si="23"/>
        <v>342967399.80105865</v>
      </c>
      <c r="AJ78" s="8">
        <f t="shared" si="15"/>
        <v>342.96739980105866</v>
      </c>
      <c r="AK78" s="5">
        <f t="shared" si="16"/>
        <v>-19843621.164645027</v>
      </c>
      <c r="AL78" s="9">
        <f t="shared" si="17"/>
        <v>342966748.68978196</v>
      </c>
      <c r="AM78" s="8">
        <f t="shared" si="18"/>
        <v>342.96674868978198</v>
      </c>
    </row>
    <row r="79" spans="2:39" s="1" customFormat="1" x14ac:dyDescent="0.3">
      <c r="B79" s="11">
        <f t="shared" si="5"/>
        <v>1.7068864766411056E-3</v>
      </c>
      <c r="C79" s="9">
        <f t="shared" si="6"/>
        <v>3.3468362287080583E-5</v>
      </c>
      <c r="D79" s="10">
        <f t="shared" si="0"/>
        <v>473.15</v>
      </c>
      <c r="E79" s="5">
        <f t="shared" si="21"/>
        <v>287954843.82975477</v>
      </c>
      <c r="F79" s="8">
        <f t="shared" si="1"/>
        <v>287.95484382975479</v>
      </c>
      <c r="G79" s="5">
        <f t="shared" si="7"/>
        <v>-26923335.802084371</v>
      </c>
      <c r="H79" s="9">
        <f t="shared" si="8"/>
        <v>287953942.74979818</v>
      </c>
      <c r="I79" s="8">
        <f t="shared" si="2"/>
        <v>287.95394274979816</v>
      </c>
      <c r="Q79" s="11">
        <f t="shared" si="9"/>
        <v>1.7068864766411056E-3</v>
      </c>
      <c r="R79" s="9">
        <f t="shared" si="19"/>
        <v>3.3468362287080583E-5</v>
      </c>
      <c r="S79" s="10">
        <f t="shared" si="3"/>
        <v>473.15</v>
      </c>
      <c r="T79" s="5">
        <f t="shared" si="22"/>
        <v>311974135.80621058</v>
      </c>
      <c r="U79" s="8">
        <f t="shared" si="10"/>
        <v>311.9741358062106</v>
      </c>
      <c r="V79" s="5">
        <f t="shared" si="11"/>
        <v>-15438082.108210973</v>
      </c>
      <c r="W79" s="9">
        <f t="shared" si="12"/>
        <v>311973619.11888558</v>
      </c>
      <c r="X79" s="8">
        <f t="shared" si="13"/>
        <v>311.97361911888555</v>
      </c>
      <c r="AF79" s="11">
        <f t="shared" si="14"/>
        <v>1.7068864766411056E-3</v>
      </c>
      <c r="AG79" s="9">
        <f t="shared" si="20"/>
        <v>3.3468362287080583E-5</v>
      </c>
      <c r="AH79" s="10">
        <f t="shared" si="4"/>
        <v>473.15</v>
      </c>
      <c r="AI79" s="5">
        <f t="shared" si="23"/>
        <v>342966748.68978196</v>
      </c>
      <c r="AJ79" s="8">
        <f t="shared" si="15"/>
        <v>342.96674868978198</v>
      </c>
      <c r="AK79" s="5">
        <f t="shared" si="16"/>
        <v>-19842832.991938166</v>
      </c>
      <c r="AL79" s="9">
        <f t="shared" si="17"/>
        <v>342966084.58265859</v>
      </c>
      <c r="AM79" s="8">
        <f t="shared" si="18"/>
        <v>342.9660845826586</v>
      </c>
    </row>
    <row r="80" spans="2:39" s="1" customFormat="1" x14ac:dyDescent="0.3">
      <c r="B80" s="11">
        <f t="shared" si="5"/>
        <v>1.7410242061739278E-3</v>
      </c>
      <c r="C80" s="9">
        <f t="shared" si="6"/>
        <v>3.4137729532822229E-5</v>
      </c>
      <c r="D80" s="10">
        <f t="shared" si="0"/>
        <v>473.15</v>
      </c>
      <c r="E80" s="5">
        <f t="shared" si="21"/>
        <v>287953942.74979818</v>
      </c>
      <c r="F80" s="8">
        <f t="shared" si="1"/>
        <v>287.95394274979816</v>
      </c>
      <c r="G80" s="5">
        <f t="shared" si="7"/>
        <v>-26921550.99330404</v>
      </c>
      <c r="H80" s="9">
        <f t="shared" si="8"/>
        <v>287953023.70917177</v>
      </c>
      <c r="I80" s="8">
        <f t="shared" si="2"/>
        <v>287.95302370917176</v>
      </c>
      <c r="Q80" s="11">
        <f t="shared" si="9"/>
        <v>1.7410242061739278E-3</v>
      </c>
      <c r="R80" s="9">
        <f t="shared" si="19"/>
        <v>3.4137729532822229E-5</v>
      </c>
      <c r="S80" s="10">
        <f t="shared" si="3"/>
        <v>473.15</v>
      </c>
      <c r="T80" s="5">
        <f t="shared" si="22"/>
        <v>311973619.11888558</v>
      </c>
      <c r="U80" s="8">
        <f t="shared" si="10"/>
        <v>311.97361911888555</v>
      </c>
      <c r="V80" s="5">
        <f t="shared" si="11"/>
        <v>-15437560.147569438</v>
      </c>
      <c r="W80" s="9">
        <f t="shared" si="12"/>
        <v>311973092.11563259</v>
      </c>
      <c r="X80" s="8">
        <f t="shared" si="13"/>
        <v>311.9730921156326</v>
      </c>
      <c r="AF80" s="11">
        <f t="shared" si="14"/>
        <v>1.7410242061739278E-3</v>
      </c>
      <c r="AG80" s="9">
        <f t="shared" si="20"/>
        <v>3.4137729532822229E-5</v>
      </c>
      <c r="AH80" s="10">
        <f t="shared" si="4"/>
        <v>473.15</v>
      </c>
      <c r="AI80" s="5">
        <f t="shared" si="23"/>
        <v>342966084.58265859</v>
      </c>
      <c r="AJ80" s="8">
        <f t="shared" si="15"/>
        <v>342.9660845826586</v>
      </c>
      <c r="AK80" s="5">
        <f t="shared" si="16"/>
        <v>-19842029.119627383</v>
      </c>
      <c r="AL80" s="9">
        <f t="shared" si="17"/>
        <v>342965407.22083515</v>
      </c>
      <c r="AM80" s="8">
        <f t="shared" si="18"/>
        <v>342.96540722083517</v>
      </c>
    </row>
    <row r="81" spans="2:39" s="1" customFormat="1" x14ac:dyDescent="0.3">
      <c r="B81" s="11">
        <f t="shared" si="5"/>
        <v>1.7758446902974064E-3</v>
      </c>
      <c r="C81" s="9">
        <f t="shared" si="6"/>
        <v>3.4820484123478579E-5</v>
      </c>
      <c r="D81" s="10">
        <f t="shared" si="0"/>
        <v>473.15</v>
      </c>
      <c r="E81" s="5">
        <f t="shared" si="21"/>
        <v>287953023.70917177</v>
      </c>
      <c r="F81" s="8">
        <f t="shared" si="1"/>
        <v>287.95302370917176</v>
      </c>
      <c r="G81" s="5">
        <f t="shared" si="7"/>
        <v>-26919730.72976448</v>
      </c>
      <c r="H81" s="9">
        <f t="shared" si="8"/>
        <v>287952086.35111529</v>
      </c>
      <c r="I81" s="8">
        <f t="shared" si="2"/>
        <v>287.95208635111527</v>
      </c>
      <c r="Q81" s="11">
        <f t="shared" si="9"/>
        <v>1.7758446902974064E-3</v>
      </c>
      <c r="R81" s="9">
        <f t="shared" si="19"/>
        <v>3.4820484123478579E-5</v>
      </c>
      <c r="S81" s="10">
        <f t="shared" si="3"/>
        <v>473.15</v>
      </c>
      <c r="T81" s="5">
        <f t="shared" si="22"/>
        <v>311973092.11563259</v>
      </c>
      <c r="U81" s="8">
        <f t="shared" si="10"/>
        <v>311.9730921156326</v>
      </c>
      <c r="V81" s="5">
        <f t="shared" si="11"/>
        <v>-15437027.78370597</v>
      </c>
      <c r="W81" s="9">
        <f t="shared" si="12"/>
        <v>311972554.59085172</v>
      </c>
      <c r="X81" s="8">
        <f t="shared" si="13"/>
        <v>311.9725545908517</v>
      </c>
      <c r="AF81" s="11">
        <f t="shared" si="14"/>
        <v>1.7758446902974064E-3</v>
      </c>
      <c r="AG81" s="9">
        <f t="shared" si="20"/>
        <v>3.4820484123478579E-5</v>
      </c>
      <c r="AH81" s="10">
        <f t="shared" si="4"/>
        <v>473.15</v>
      </c>
      <c r="AI81" s="5">
        <f t="shared" si="23"/>
        <v>342965407.22083515</v>
      </c>
      <c r="AJ81" s="8">
        <f t="shared" si="15"/>
        <v>342.96540722083517</v>
      </c>
      <c r="AK81" s="5">
        <f t="shared" si="16"/>
        <v>-19841209.236292213</v>
      </c>
      <c r="AL81" s="9">
        <f t="shared" si="17"/>
        <v>342964716.34032393</v>
      </c>
      <c r="AM81" s="8">
        <f t="shared" si="18"/>
        <v>342.96471634032395</v>
      </c>
    </row>
    <row r="82" spans="2:39" s="1" customFormat="1" x14ac:dyDescent="0.3">
      <c r="B82" s="11">
        <f t="shared" si="5"/>
        <v>1.8113615841033545E-3</v>
      </c>
      <c r="C82" s="9">
        <f t="shared" si="6"/>
        <v>3.5516893805948068E-5</v>
      </c>
      <c r="D82" s="10">
        <f t="shared" si="0"/>
        <v>473.15</v>
      </c>
      <c r="E82" s="5">
        <f t="shared" si="21"/>
        <v>287952086.35111529</v>
      </c>
      <c r="F82" s="8">
        <f t="shared" si="1"/>
        <v>287.95208635111527</v>
      </c>
      <c r="G82" s="5">
        <f t="shared" si="7"/>
        <v>-26917874.312073249</v>
      </c>
      <c r="H82" s="9">
        <f t="shared" si="8"/>
        <v>287951130.31183189</v>
      </c>
      <c r="I82" s="8">
        <f t="shared" si="2"/>
        <v>287.95113031183189</v>
      </c>
      <c r="Q82" s="11">
        <f t="shared" si="9"/>
        <v>1.8113615841033545E-3</v>
      </c>
      <c r="R82" s="9">
        <f t="shared" si="19"/>
        <v>3.5516893805948068E-5</v>
      </c>
      <c r="S82" s="10">
        <f t="shared" si="3"/>
        <v>473.15</v>
      </c>
      <c r="T82" s="5">
        <f t="shared" si="22"/>
        <v>311972554.59085172</v>
      </c>
      <c r="U82" s="8">
        <f t="shared" si="10"/>
        <v>311.9725545908517</v>
      </c>
      <c r="V82" s="5">
        <f t="shared" si="11"/>
        <v>-15436484.810006397</v>
      </c>
      <c r="W82" s="9">
        <f t="shared" si="12"/>
        <v>311972006.33485997</v>
      </c>
      <c r="X82" s="8">
        <f t="shared" si="13"/>
        <v>311.97200633485994</v>
      </c>
      <c r="AF82" s="11">
        <f t="shared" si="14"/>
        <v>1.8113615841033545E-3</v>
      </c>
      <c r="AG82" s="9">
        <f t="shared" si="20"/>
        <v>3.5516893805948068E-5</v>
      </c>
      <c r="AH82" s="10">
        <f t="shared" si="4"/>
        <v>473.15</v>
      </c>
      <c r="AI82" s="5">
        <f t="shared" si="23"/>
        <v>342964716.34032393</v>
      </c>
      <c r="AJ82" s="8">
        <f t="shared" si="15"/>
        <v>342.96471634032395</v>
      </c>
      <c r="AK82" s="5">
        <f t="shared" si="16"/>
        <v>-19840373.024387043</v>
      </c>
      <c r="AL82" s="9">
        <f t="shared" si="17"/>
        <v>342964011.67190212</v>
      </c>
      <c r="AM82" s="8">
        <f t="shared" si="18"/>
        <v>342.96401167190214</v>
      </c>
    </row>
    <row r="83" spans="2:39" s="1" customFormat="1" x14ac:dyDescent="0.3">
      <c r="B83" s="11">
        <f t="shared" si="5"/>
        <v>1.8475888157854217E-3</v>
      </c>
      <c r="C83" s="9">
        <f t="shared" si="6"/>
        <v>3.6227231682067198E-5</v>
      </c>
      <c r="D83" s="10">
        <f t="shared" si="0"/>
        <v>473.15</v>
      </c>
      <c r="E83" s="5">
        <f t="shared" si="21"/>
        <v>287951130.31183189</v>
      </c>
      <c r="F83" s="8">
        <f t="shared" si="1"/>
        <v>287.95113031183189</v>
      </c>
      <c r="G83" s="5">
        <f t="shared" si="7"/>
        <v>-26915981.027239501</v>
      </c>
      <c r="H83" s="9">
        <f t="shared" si="8"/>
        <v>287950155.22035128</v>
      </c>
      <c r="I83" s="8">
        <f t="shared" si="2"/>
        <v>287.95015522035129</v>
      </c>
      <c r="Q83" s="11">
        <f t="shared" si="9"/>
        <v>1.8475888157854217E-3</v>
      </c>
      <c r="R83" s="9">
        <f t="shared" si="19"/>
        <v>3.6227231682067198E-5</v>
      </c>
      <c r="S83" s="10">
        <f t="shared" si="3"/>
        <v>473.15</v>
      </c>
      <c r="T83" s="5">
        <f t="shared" si="22"/>
        <v>311972006.33485997</v>
      </c>
      <c r="U83" s="8">
        <f t="shared" si="10"/>
        <v>311.97200633485994</v>
      </c>
      <c r="V83" s="5">
        <f t="shared" si="11"/>
        <v>-15435931.015782509</v>
      </c>
      <c r="W83" s="9">
        <f t="shared" si="12"/>
        <v>311971447.13381082</v>
      </c>
      <c r="X83" s="8">
        <f t="shared" si="13"/>
        <v>311.97144713381084</v>
      </c>
      <c r="AF83" s="11">
        <f t="shared" si="14"/>
        <v>1.8475888157854217E-3</v>
      </c>
      <c r="AG83" s="9">
        <f t="shared" si="20"/>
        <v>3.6227231682067198E-5</v>
      </c>
      <c r="AH83" s="10">
        <f t="shared" si="4"/>
        <v>473.15</v>
      </c>
      <c r="AI83" s="5">
        <f t="shared" si="23"/>
        <v>342964011.67190212</v>
      </c>
      <c r="AJ83" s="8">
        <f t="shared" si="15"/>
        <v>342.96401167190214</v>
      </c>
      <c r="AK83" s="5">
        <f t="shared" si="16"/>
        <v>-19839520.160123121</v>
      </c>
      <c r="AL83" s="9">
        <f t="shared" si="17"/>
        <v>342963292.94100881</v>
      </c>
      <c r="AM83" s="8">
        <f t="shared" si="18"/>
        <v>342.96329294100883</v>
      </c>
    </row>
    <row r="84" spans="2:39" s="1" customFormat="1" x14ac:dyDescent="0.3">
      <c r="B84" s="11">
        <f t="shared" si="5"/>
        <v>1.8845405921011301E-3</v>
      </c>
      <c r="C84" s="9">
        <f t="shared" si="6"/>
        <v>3.695177631570846E-5</v>
      </c>
      <c r="D84" s="10">
        <f t="shared" si="0"/>
        <v>473.15</v>
      </c>
      <c r="E84" s="5">
        <f t="shared" si="21"/>
        <v>287950155.22035128</v>
      </c>
      <c r="F84" s="8">
        <f t="shared" si="1"/>
        <v>287.95015522035129</v>
      </c>
      <c r="G84" s="5">
        <f t="shared" si="7"/>
        <v>-26914050.148416631</v>
      </c>
      <c r="H84" s="9">
        <f t="shared" si="8"/>
        <v>287949160.69839042</v>
      </c>
      <c r="I84" s="8">
        <f t="shared" si="2"/>
        <v>287.94916069839041</v>
      </c>
      <c r="Q84" s="11">
        <f t="shared" si="9"/>
        <v>1.8845405921011301E-3</v>
      </c>
      <c r="R84" s="9">
        <f t="shared" si="19"/>
        <v>3.695177631570846E-5</v>
      </c>
      <c r="S84" s="10">
        <f t="shared" si="3"/>
        <v>473.15</v>
      </c>
      <c r="T84" s="5">
        <f t="shared" si="22"/>
        <v>311971447.13381082</v>
      </c>
      <c r="U84" s="8">
        <f t="shared" si="10"/>
        <v>311.97144713381084</v>
      </c>
      <c r="V84" s="5">
        <f t="shared" si="11"/>
        <v>-15435366.186193122</v>
      </c>
      <c r="W84" s="9">
        <f t="shared" si="12"/>
        <v>311970876.76961213</v>
      </c>
      <c r="X84" s="8">
        <f t="shared" si="13"/>
        <v>311.97087676961212</v>
      </c>
      <c r="AF84" s="11">
        <f t="shared" si="14"/>
        <v>1.8845405921011301E-3</v>
      </c>
      <c r="AG84" s="9">
        <f t="shared" si="20"/>
        <v>3.695177631570846E-5</v>
      </c>
      <c r="AH84" s="10">
        <f t="shared" si="4"/>
        <v>473.15</v>
      </c>
      <c r="AI84" s="5">
        <f t="shared" si="23"/>
        <v>342963292.94100881</v>
      </c>
      <c r="AJ84" s="8">
        <f t="shared" si="15"/>
        <v>342.96329294100883</v>
      </c>
      <c r="AK84" s="5">
        <f t="shared" si="16"/>
        <v>-19838650.31334769</v>
      </c>
      <c r="AL84" s="9">
        <f t="shared" si="17"/>
        <v>342962559.86764002</v>
      </c>
      <c r="AM84" s="8">
        <f t="shared" si="18"/>
        <v>342.96255986764004</v>
      </c>
    </row>
    <row r="85" spans="2:39" s="1" customFormat="1" x14ac:dyDescent="0.3">
      <c r="B85" s="11">
        <f t="shared" si="5"/>
        <v>1.9222314039431527E-3</v>
      </c>
      <c r="C85" s="9">
        <f t="shared" si="6"/>
        <v>3.769081184202259E-5</v>
      </c>
      <c r="D85" s="10">
        <f t="shared" si="0"/>
        <v>473.15</v>
      </c>
      <c r="E85" s="5">
        <f t="shared" si="21"/>
        <v>287949160.69839042</v>
      </c>
      <c r="F85" s="8">
        <f t="shared" si="1"/>
        <v>287.94916069839041</v>
      </c>
      <c r="G85" s="5">
        <f t="shared" si="7"/>
        <v>-26912080.934641831</v>
      </c>
      <c r="H85" s="9">
        <f t="shared" si="8"/>
        <v>287948146.36021161</v>
      </c>
      <c r="I85" s="8">
        <f t="shared" si="2"/>
        <v>287.94814636021164</v>
      </c>
      <c r="Q85" s="11">
        <f t="shared" si="9"/>
        <v>1.9222314039431527E-3</v>
      </c>
      <c r="R85" s="9">
        <f t="shared" si="19"/>
        <v>3.769081184202259E-5</v>
      </c>
      <c r="S85" s="10">
        <f t="shared" si="3"/>
        <v>473.15</v>
      </c>
      <c r="T85" s="5">
        <f t="shared" si="22"/>
        <v>311970876.76961213</v>
      </c>
      <c r="U85" s="8">
        <f t="shared" si="10"/>
        <v>311.97087676961212</v>
      </c>
      <c r="V85" s="5">
        <f t="shared" si="11"/>
        <v>-15434790.102163352</v>
      </c>
      <c r="W85" s="9">
        <f t="shared" si="12"/>
        <v>311970295.01984257</v>
      </c>
      <c r="X85" s="8">
        <f t="shared" si="13"/>
        <v>311.97029501984258</v>
      </c>
      <c r="AF85" s="11">
        <f t="shared" si="14"/>
        <v>1.9222314039431527E-3</v>
      </c>
      <c r="AG85" s="9">
        <f t="shared" si="20"/>
        <v>3.769081184202259E-5</v>
      </c>
      <c r="AH85" s="10">
        <f t="shared" si="4"/>
        <v>473.15</v>
      </c>
      <c r="AI85" s="5">
        <f t="shared" si="23"/>
        <v>342962559.86764002</v>
      </c>
      <c r="AJ85" s="8">
        <f t="shared" si="15"/>
        <v>342.96255986764004</v>
      </c>
      <c r="AK85" s="5">
        <f t="shared" si="16"/>
        <v>-19837763.147421349</v>
      </c>
      <c r="AL85" s="9">
        <f t="shared" si="17"/>
        <v>342961812.16624188</v>
      </c>
      <c r="AM85" s="8">
        <f t="shared" si="18"/>
        <v>342.96181216624188</v>
      </c>
    </row>
    <row r="86" spans="2:39" s="1" customFormat="1" x14ac:dyDescent="0.3">
      <c r="B86" s="11">
        <f t="shared" si="5"/>
        <v>1.9606760320220159E-3</v>
      </c>
      <c r="C86" s="9">
        <f t="shared" si="6"/>
        <v>3.8444628078863115E-5</v>
      </c>
      <c r="D86" s="10">
        <f t="shared" si="0"/>
        <v>473.15</v>
      </c>
      <c r="E86" s="5">
        <f t="shared" si="21"/>
        <v>287948146.36021161</v>
      </c>
      <c r="F86" s="8">
        <f t="shared" si="1"/>
        <v>287.94814636021164</v>
      </c>
      <c r="G86" s="5">
        <f t="shared" si="7"/>
        <v>-26910072.63057059</v>
      </c>
      <c r="H86" s="9">
        <f t="shared" si="8"/>
        <v>287947111.81247777</v>
      </c>
      <c r="I86" s="8">
        <f t="shared" si="2"/>
        <v>287.94711181247777</v>
      </c>
      <c r="Q86" s="11">
        <f t="shared" si="9"/>
        <v>1.9606760320220159E-3</v>
      </c>
      <c r="R86" s="9">
        <f t="shared" si="19"/>
        <v>3.8444628078863115E-5</v>
      </c>
      <c r="S86" s="10">
        <f t="shared" si="3"/>
        <v>473.15</v>
      </c>
      <c r="T86" s="5">
        <f t="shared" si="22"/>
        <v>311970295.01984257</v>
      </c>
      <c r="U86" s="8">
        <f t="shared" si="10"/>
        <v>311.97029501984258</v>
      </c>
      <c r="V86" s="5">
        <f t="shared" si="11"/>
        <v>-15434202.540302478</v>
      </c>
      <c r="W86" s="9">
        <f t="shared" si="12"/>
        <v>311969701.65766621</v>
      </c>
      <c r="X86" s="8">
        <f t="shared" si="13"/>
        <v>311.96970165766618</v>
      </c>
      <c r="AF86" s="11">
        <f t="shared" si="14"/>
        <v>1.9606760320220159E-3</v>
      </c>
      <c r="AG86" s="9">
        <f t="shared" si="20"/>
        <v>3.8444628078863115E-5</v>
      </c>
      <c r="AH86" s="10">
        <f t="shared" si="4"/>
        <v>473.15</v>
      </c>
      <c r="AI86" s="5">
        <f t="shared" si="23"/>
        <v>342961812.16624188</v>
      </c>
      <c r="AJ86" s="8">
        <f t="shared" si="15"/>
        <v>342.96181216624188</v>
      </c>
      <c r="AK86" s="5">
        <f t="shared" si="16"/>
        <v>-19836858.319092844</v>
      </c>
      <c r="AL86" s="9">
        <f t="shared" si="17"/>
        <v>342961049.54560155</v>
      </c>
      <c r="AM86" s="8">
        <f t="shared" si="18"/>
        <v>342.96104954560155</v>
      </c>
    </row>
    <row r="87" spans="2:39" s="1" customFormat="1" x14ac:dyDescent="0.3">
      <c r="B87" s="11">
        <f t="shared" si="5"/>
        <v>1.9998895526624561E-3</v>
      </c>
      <c r="C87" s="9">
        <f t="shared" si="6"/>
        <v>3.921352064044023E-5</v>
      </c>
      <c r="D87" s="10">
        <f t="shared" si="0"/>
        <v>473.15</v>
      </c>
      <c r="E87" s="5">
        <f t="shared" si="21"/>
        <v>287947111.81247777</v>
      </c>
      <c r="F87" s="8">
        <f t="shared" si="1"/>
        <v>287.94711181247777</v>
      </c>
      <c r="G87" s="5">
        <f t="shared" si="7"/>
        <v>-26908024.466206271</v>
      </c>
      <c r="H87" s="9">
        <f t="shared" si="8"/>
        <v>287946056.65410495</v>
      </c>
      <c r="I87" s="8">
        <f t="shared" si="2"/>
        <v>287.94605665410495</v>
      </c>
      <c r="Q87" s="11">
        <f t="shared" si="9"/>
        <v>1.9998895526624561E-3</v>
      </c>
      <c r="R87" s="9">
        <f t="shared" si="19"/>
        <v>3.921352064044023E-5</v>
      </c>
      <c r="S87" s="10">
        <f t="shared" si="3"/>
        <v>473.15</v>
      </c>
      <c r="T87" s="5">
        <f t="shared" si="22"/>
        <v>311969701.65766621</v>
      </c>
      <c r="U87" s="8">
        <f t="shared" si="10"/>
        <v>311.96970165766618</v>
      </c>
      <c r="V87" s="5">
        <f t="shared" si="11"/>
        <v>-15433603.272820249</v>
      </c>
      <c r="W87" s="9">
        <f t="shared" si="12"/>
        <v>311969096.45174569</v>
      </c>
      <c r="X87" s="8">
        <f t="shared" si="13"/>
        <v>311.96909645174571</v>
      </c>
      <c r="AF87" s="11">
        <f t="shared" si="14"/>
        <v>1.9998895526624561E-3</v>
      </c>
      <c r="AG87" s="9">
        <f t="shared" si="20"/>
        <v>3.921352064044023E-5</v>
      </c>
      <c r="AH87" s="10">
        <f t="shared" si="4"/>
        <v>473.15</v>
      </c>
      <c r="AI87" s="5">
        <f t="shared" si="23"/>
        <v>342961049.54560155</v>
      </c>
      <c r="AJ87" s="8">
        <f t="shared" si="15"/>
        <v>342.96104954560155</v>
      </c>
      <c r="AK87" s="5">
        <f t="shared" si="16"/>
        <v>-19835935.478371765</v>
      </c>
      <c r="AL87" s="9">
        <f t="shared" si="17"/>
        <v>342960271.70873624</v>
      </c>
      <c r="AM87" s="8">
        <f t="shared" si="18"/>
        <v>342.96027170873623</v>
      </c>
    </row>
    <row r="88" spans="2:39" s="1" customFormat="1" x14ac:dyDescent="0.3">
      <c r="B88" s="11">
        <f t="shared" si="5"/>
        <v>2.0398873437157054E-3</v>
      </c>
      <c r="C88" s="9">
        <f t="shared" si="6"/>
        <v>3.999779105324933E-5</v>
      </c>
      <c r="D88" s="10">
        <f t="shared" si="0"/>
        <v>473.15</v>
      </c>
      <c r="E88" s="5">
        <f t="shared" si="21"/>
        <v>287946056.65410495</v>
      </c>
      <c r="F88" s="8">
        <f t="shared" si="1"/>
        <v>287.94605665410495</v>
      </c>
      <c r="G88" s="5">
        <f t="shared" si="7"/>
        <v>-26905935.656625163</v>
      </c>
      <c r="H88" s="9">
        <f t="shared" si="8"/>
        <v>287944980.47611248</v>
      </c>
      <c r="I88" s="8">
        <f t="shared" si="2"/>
        <v>287.94498047611251</v>
      </c>
      <c r="Q88" s="11">
        <f t="shared" si="9"/>
        <v>2.0398873437157054E-3</v>
      </c>
      <c r="R88" s="9">
        <f t="shared" si="19"/>
        <v>3.999779105324933E-5</v>
      </c>
      <c r="S88" s="10">
        <f t="shared" si="3"/>
        <v>473.15</v>
      </c>
      <c r="T88" s="5">
        <f t="shared" si="22"/>
        <v>311969096.45174569</v>
      </c>
      <c r="U88" s="8">
        <f t="shared" si="10"/>
        <v>311.96909645174571</v>
      </c>
      <c r="V88" s="5">
        <f t="shared" si="11"/>
        <v>-15432992.067441635</v>
      </c>
      <c r="W88" s="9">
        <f t="shared" si="12"/>
        <v>311968479.16615367</v>
      </c>
      <c r="X88" s="8">
        <f t="shared" si="13"/>
        <v>311.96847916615366</v>
      </c>
      <c r="AF88" s="11">
        <f t="shared" si="14"/>
        <v>2.0398873437157054E-3</v>
      </c>
      <c r="AG88" s="9">
        <f t="shared" si="20"/>
        <v>3.999779105324933E-5</v>
      </c>
      <c r="AH88" s="10">
        <f t="shared" si="4"/>
        <v>473.15</v>
      </c>
      <c r="AI88" s="5">
        <f t="shared" si="23"/>
        <v>342960271.70873624</v>
      </c>
      <c r="AJ88" s="8">
        <f t="shared" si="15"/>
        <v>342.96027170873623</v>
      </c>
      <c r="AK88" s="5">
        <f t="shared" si="16"/>
        <v>-19834994.268398825</v>
      </c>
      <c r="AL88" s="9">
        <f t="shared" si="17"/>
        <v>342959478.35277992</v>
      </c>
      <c r="AM88" s="8">
        <f t="shared" si="18"/>
        <v>342.95947835277991</v>
      </c>
    </row>
    <row r="89" spans="2:39" s="1" customFormat="1" x14ac:dyDescent="0.3">
      <c r="B89" s="11">
        <f t="shared" si="5"/>
        <v>2.0806850905900195E-3</v>
      </c>
      <c r="C89" s="9">
        <f t="shared" si="6"/>
        <v>4.07977468743141E-5</v>
      </c>
      <c r="D89" s="10">
        <f t="shared" si="0"/>
        <v>473.15</v>
      </c>
      <c r="E89" s="5">
        <f t="shared" si="21"/>
        <v>287944980.47611248</v>
      </c>
      <c r="F89" s="8">
        <f t="shared" si="1"/>
        <v>287.94498047611251</v>
      </c>
      <c r="G89" s="5">
        <f t="shared" si="7"/>
        <v>-26903805.401697084</v>
      </c>
      <c r="H89" s="9">
        <f t="shared" si="8"/>
        <v>287943882.86146975</v>
      </c>
      <c r="I89" s="8">
        <f t="shared" si="2"/>
        <v>287.94388286146977</v>
      </c>
      <c r="Q89" s="11">
        <f t="shared" si="9"/>
        <v>2.0806850905900195E-3</v>
      </c>
      <c r="R89" s="9">
        <f t="shared" si="19"/>
        <v>4.07977468743141E-5</v>
      </c>
      <c r="S89" s="10">
        <f t="shared" si="3"/>
        <v>473.15</v>
      </c>
      <c r="T89" s="5">
        <f t="shared" si="22"/>
        <v>311968479.16615367</v>
      </c>
      <c r="U89" s="8">
        <f t="shared" si="10"/>
        <v>311.96847916615366</v>
      </c>
      <c r="V89" s="5">
        <f t="shared" si="11"/>
        <v>-15432368.687320145</v>
      </c>
      <c r="W89" s="9">
        <f t="shared" si="12"/>
        <v>311967849.56028229</v>
      </c>
      <c r="X89" s="8">
        <f t="shared" si="13"/>
        <v>311.96784956028227</v>
      </c>
      <c r="AF89" s="11">
        <f t="shared" si="14"/>
        <v>2.0806850905900195E-3</v>
      </c>
      <c r="AG89" s="9">
        <f t="shared" si="20"/>
        <v>4.07977468743141E-5</v>
      </c>
      <c r="AH89" s="10">
        <f t="shared" si="4"/>
        <v>473.15</v>
      </c>
      <c r="AI89" s="5">
        <f t="shared" si="23"/>
        <v>342959478.35277992</v>
      </c>
      <c r="AJ89" s="8">
        <f t="shared" si="15"/>
        <v>342.95947835277991</v>
      </c>
      <c r="AK89" s="5">
        <f t="shared" si="16"/>
        <v>-19834034.325313825</v>
      </c>
      <c r="AL89" s="9">
        <f t="shared" si="17"/>
        <v>342958669.16886801</v>
      </c>
      <c r="AM89" s="8">
        <f t="shared" si="18"/>
        <v>342.95866916886803</v>
      </c>
    </row>
    <row r="90" spans="2:39" s="1" customFormat="1" x14ac:dyDescent="0.3">
      <c r="B90" s="11">
        <f t="shared" si="5"/>
        <v>2.1222987924018198E-3</v>
      </c>
      <c r="C90" s="9">
        <f t="shared" si="6"/>
        <v>4.1613701811800321E-5</v>
      </c>
      <c r="D90" s="10">
        <f t="shared" si="0"/>
        <v>473.15</v>
      </c>
      <c r="E90" s="5">
        <f t="shared" si="21"/>
        <v>287943882.86146975</v>
      </c>
      <c r="F90" s="8">
        <f t="shared" si="1"/>
        <v>287.94388286146977</v>
      </c>
      <c r="G90" s="5">
        <f t="shared" si="7"/>
        <v>-26901632.885800507</v>
      </c>
      <c r="H90" s="9">
        <f t="shared" si="8"/>
        <v>287942763.38494056</v>
      </c>
      <c r="I90" s="8">
        <f t="shared" si="2"/>
        <v>287.94276338494058</v>
      </c>
      <c r="Q90" s="11">
        <f t="shared" si="9"/>
        <v>2.1222987924018198E-3</v>
      </c>
      <c r="R90" s="9">
        <f t="shared" si="19"/>
        <v>4.1613701811800321E-5</v>
      </c>
      <c r="S90" s="10">
        <f t="shared" si="3"/>
        <v>473.15</v>
      </c>
      <c r="T90" s="5">
        <f t="shared" si="22"/>
        <v>311967849.56028229</v>
      </c>
      <c r="U90" s="8">
        <f t="shared" si="10"/>
        <v>311.96784956028227</v>
      </c>
      <c r="V90" s="5">
        <f t="shared" si="11"/>
        <v>-15431732.89094902</v>
      </c>
      <c r="W90" s="9">
        <f t="shared" si="12"/>
        <v>311967207.38875133</v>
      </c>
      <c r="X90" s="8">
        <f t="shared" si="13"/>
        <v>311.96720738875132</v>
      </c>
      <c r="AF90" s="11">
        <f t="shared" si="14"/>
        <v>2.1222987924018198E-3</v>
      </c>
      <c r="AG90" s="9">
        <f t="shared" si="20"/>
        <v>4.1613701811800321E-5</v>
      </c>
      <c r="AH90" s="10">
        <f t="shared" si="4"/>
        <v>473.15</v>
      </c>
      <c r="AI90" s="5">
        <f t="shared" si="23"/>
        <v>342958669.16886801</v>
      </c>
      <c r="AJ90" s="8">
        <f t="shared" si="15"/>
        <v>342.95866916886803</v>
      </c>
      <c r="AK90" s="5">
        <f t="shared" si="16"/>
        <v>-19833055.278120849</v>
      </c>
      <c r="AL90" s="9">
        <f t="shared" si="17"/>
        <v>342957843.84201962</v>
      </c>
      <c r="AM90" s="8">
        <f t="shared" si="18"/>
        <v>342.9578438420196</v>
      </c>
    </row>
    <row r="91" spans="2:39" s="1" customFormat="1" x14ac:dyDescent="0.3">
      <c r="B91" s="11">
        <f t="shared" si="5"/>
        <v>2.1647447682498562E-3</v>
      </c>
      <c r="C91" s="9">
        <f t="shared" si="6"/>
        <v>4.2445975848036388E-5</v>
      </c>
      <c r="D91" s="10">
        <f t="shared" si="0"/>
        <v>473.15</v>
      </c>
      <c r="E91" s="5">
        <f t="shared" si="21"/>
        <v>287942763.38494056</v>
      </c>
      <c r="F91" s="8">
        <f t="shared" si="1"/>
        <v>287.94276338494058</v>
      </c>
      <c r="G91" s="5">
        <f t="shared" si="7"/>
        <v>-26899417.277533408</v>
      </c>
      <c r="H91" s="9">
        <f t="shared" si="8"/>
        <v>287941621.61292446</v>
      </c>
      <c r="I91" s="8">
        <f t="shared" si="2"/>
        <v>287.94162161292445</v>
      </c>
      <c r="Q91" s="11">
        <f t="shared" si="9"/>
        <v>2.1647447682498562E-3</v>
      </c>
      <c r="R91" s="9">
        <f t="shared" si="19"/>
        <v>4.2445975848036388E-5</v>
      </c>
      <c r="S91" s="10">
        <f t="shared" si="3"/>
        <v>473.15</v>
      </c>
      <c r="T91" s="5">
        <f t="shared" si="22"/>
        <v>311967207.38875133</v>
      </c>
      <c r="U91" s="8">
        <f t="shared" si="10"/>
        <v>311.96720738875132</v>
      </c>
      <c r="V91" s="5">
        <f t="shared" si="11"/>
        <v>-15431084.432071408</v>
      </c>
      <c r="W91" s="9">
        <f t="shared" si="12"/>
        <v>311966552.4013142</v>
      </c>
      <c r="X91" s="8">
        <f t="shared" si="13"/>
        <v>311.96655240131417</v>
      </c>
      <c r="AF91" s="11">
        <f t="shared" si="14"/>
        <v>2.1647447682498562E-3</v>
      </c>
      <c r="AG91" s="9">
        <f t="shared" si="20"/>
        <v>4.2445975848036388E-5</v>
      </c>
      <c r="AH91" s="10">
        <f t="shared" si="4"/>
        <v>473.15</v>
      </c>
      <c r="AI91" s="5">
        <f t="shared" si="23"/>
        <v>342957843.84201962</v>
      </c>
      <c r="AJ91" s="8">
        <f t="shared" si="15"/>
        <v>342.9578438420196</v>
      </c>
      <c r="AK91" s="5">
        <f t="shared" si="16"/>
        <v>-19832056.748551384</v>
      </c>
      <c r="AL91" s="9">
        <f t="shared" si="17"/>
        <v>342957002.05101788</v>
      </c>
      <c r="AM91" s="8">
        <f t="shared" si="18"/>
        <v>342.95700205101787</v>
      </c>
    </row>
    <row r="92" spans="2:39" s="1" customFormat="1" x14ac:dyDescent="0.3">
      <c r="B92" s="11">
        <f t="shared" si="5"/>
        <v>2.2080396636148534E-3</v>
      </c>
      <c r="C92" s="9">
        <f t="shared" si="6"/>
        <v>4.3294895364997133E-5</v>
      </c>
      <c r="D92" s="10">
        <f t="shared" si="0"/>
        <v>473.15</v>
      </c>
      <c r="E92" s="5">
        <f t="shared" si="21"/>
        <v>287941621.61292446</v>
      </c>
      <c r="F92" s="8">
        <f t="shared" si="1"/>
        <v>287.94162161292445</v>
      </c>
      <c r="G92" s="5">
        <f t="shared" si="7"/>
        <v>-26897157.72941893</v>
      </c>
      <c r="H92" s="9">
        <f t="shared" si="8"/>
        <v>287940457.10329497</v>
      </c>
      <c r="I92" s="8">
        <f t="shared" si="2"/>
        <v>287.94045710329499</v>
      </c>
      <c r="Q92" s="11">
        <f t="shared" si="9"/>
        <v>2.2080396636148534E-3</v>
      </c>
      <c r="R92" s="9">
        <f t="shared" si="19"/>
        <v>4.3294895364997133E-5</v>
      </c>
      <c r="S92" s="10">
        <f t="shared" si="3"/>
        <v>473.15</v>
      </c>
      <c r="T92" s="5">
        <f t="shared" si="22"/>
        <v>311966552.4013142</v>
      </c>
      <c r="U92" s="8">
        <f t="shared" si="10"/>
        <v>311.96655240131417</v>
      </c>
      <c r="V92" s="5">
        <f t="shared" si="11"/>
        <v>-15430423.059588572</v>
      </c>
      <c r="W92" s="9">
        <f t="shared" si="12"/>
        <v>311965884.34276241</v>
      </c>
      <c r="X92" s="8">
        <f t="shared" si="13"/>
        <v>311.96588434276242</v>
      </c>
      <c r="AF92" s="11">
        <f t="shared" si="14"/>
        <v>2.2080396636148534E-3</v>
      </c>
      <c r="AG92" s="9">
        <f t="shared" si="20"/>
        <v>4.3294895364997133E-5</v>
      </c>
      <c r="AH92" s="10">
        <f t="shared" si="4"/>
        <v>473.15</v>
      </c>
      <c r="AI92" s="5">
        <f t="shared" si="23"/>
        <v>342957002.05101788</v>
      </c>
      <c r="AJ92" s="8">
        <f t="shared" si="15"/>
        <v>342.95700205101787</v>
      </c>
      <c r="AK92" s="5">
        <f t="shared" si="16"/>
        <v>-19831038.350924905</v>
      </c>
      <c r="AL92" s="9">
        <f t="shared" si="17"/>
        <v>342956143.46828753</v>
      </c>
      <c r="AM92" s="8">
        <f t="shared" si="18"/>
        <v>342.95614346828751</v>
      </c>
    </row>
    <row r="93" spans="2:39" s="1" customFormat="1" x14ac:dyDescent="0.3">
      <c r="B93" s="11">
        <f t="shared" si="5"/>
        <v>2.2522004568871503E-3</v>
      </c>
      <c r="C93" s="9">
        <f t="shared" si="6"/>
        <v>4.4160793272296928E-5</v>
      </c>
      <c r="D93" s="10">
        <f t="shared" si="0"/>
        <v>473.15</v>
      </c>
      <c r="E93" s="5">
        <f t="shared" si="21"/>
        <v>287940457.10329497</v>
      </c>
      <c r="F93" s="8">
        <f t="shared" si="1"/>
        <v>287.94045710329499</v>
      </c>
      <c r="G93" s="5">
        <f t="shared" si="7"/>
        <v>-26894853.377605464</v>
      </c>
      <c r="H93" s="9">
        <f t="shared" si="8"/>
        <v>287939269.40523487</v>
      </c>
      <c r="I93" s="8">
        <f t="shared" si="2"/>
        <v>287.93926940523488</v>
      </c>
      <c r="Q93" s="11">
        <f t="shared" si="9"/>
        <v>2.2522004568871503E-3</v>
      </c>
      <c r="R93" s="9">
        <f t="shared" si="19"/>
        <v>4.4160793272296928E-5</v>
      </c>
      <c r="S93" s="10">
        <f t="shared" si="3"/>
        <v>473.15</v>
      </c>
      <c r="T93" s="5">
        <f t="shared" si="22"/>
        <v>311965884.34276241</v>
      </c>
      <c r="U93" s="8">
        <f t="shared" si="10"/>
        <v>311.96588434276242</v>
      </c>
      <c r="V93" s="5">
        <f t="shared" si="11"/>
        <v>-15429748.517466135</v>
      </c>
      <c r="W93" s="9">
        <f t="shared" si="12"/>
        <v>311965202.95282787</v>
      </c>
      <c r="X93" s="8">
        <f t="shared" si="13"/>
        <v>311.96520295282789</v>
      </c>
      <c r="AF93" s="11">
        <f t="shared" si="14"/>
        <v>2.2522004568871503E-3</v>
      </c>
      <c r="AG93" s="9">
        <f t="shared" si="20"/>
        <v>4.4160793272296928E-5</v>
      </c>
      <c r="AH93" s="10">
        <f t="shared" si="4"/>
        <v>473.15</v>
      </c>
      <c r="AI93" s="5">
        <f t="shared" si="23"/>
        <v>342956143.46828753</v>
      </c>
      <c r="AJ93" s="8">
        <f t="shared" si="15"/>
        <v>342.95614346828751</v>
      </c>
      <c r="AK93" s="5">
        <f t="shared" si="16"/>
        <v>-19829999.692006331</v>
      </c>
      <c r="AL93" s="9">
        <f t="shared" si="17"/>
        <v>342955267.75977051</v>
      </c>
      <c r="AM93" s="8">
        <f t="shared" si="18"/>
        <v>342.95526775977049</v>
      </c>
    </row>
    <row r="94" spans="2:39" s="1" customFormat="1" x14ac:dyDescent="0.3">
      <c r="B94" s="11">
        <f t="shared" si="5"/>
        <v>2.2972444660248935E-3</v>
      </c>
      <c r="C94" s="9">
        <f t="shared" si="6"/>
        <v>4.504400913774324E-5</v>
      </c>
      <c r="D94" s="10">
        <f t="shared" si="0"/>
        <v>473.15</v>
      </c>
      <c r="E94" s="5">
        <f t="shared" si="21"/>
        <v>287939269.40523487</v>
      </c>
      <c r="F94" s="8">
        <f t="shared" si="1"/>
        <v>287.93926940523488</v>
      </c>
      <c r="G94" s="5">
        <f t="shared" si="7"/>
        <v>-26892503.341562387</v>
      </c>
      <c r="H94" s="9">
        <f t="shared" si="8"/>
        <v>287938058.05906862</v>
      </c>
      <c r="I94" s="8">
        <f t="shared" si="2"/>
        <v>287.93805805906862</v>
      </c>
      <c r="Q94" s="11">
        <f t="shared" si="9"/>
        <v>2.2972444660248935E-3</v>
      </c>
      <c r="R94" s="9">
        <f t="shared" si="19"/>
        <v>4.504400913774324E-5</v>
      </c>
      <c r="S94" s="10">
        <f t="shared" si="3"/>
        <v>473.15</v>
      </c>
      <c r="T94" s="5">
        <f t="shared" si="22"/>
        <v>311965202.95282787</v>
      </c>
      <c r="U94" s="8">
        <f t="shared" si="10"/>
        <v>311.96520295282789</v>
      </c>
      <c r="V94" s="5">
        <f t="shared" si="11"/>
        <v>-15429060.54463909</v>
      </c>
      <c r="W94" s="9">
        <f t="shared" si="12"/>
        <v>311964507.96608371</v>
      </c>
      <c r="X94" s="8">
        <f t="shared" si="13"/>
        <v>311.96450796608372</v>
      </c>
      <c r="AF94" s="11">
        <f t="shared" si="14"/>
        <v>2.2972444660248935E-3</v>
      </c>
      <c r="AG94" s="9">
        <f t="shared" si="20"/>
        <v>4.504400913774324E-5</v>
      </c>
      <c r="AH94" s="10">
        <f t="shared" si="4"/>
        <v>473.15</v>
      </c>
      <c r="AI94" s="5">
        <f t="shared" si="23"/>
        <v>342955267.75977051</v>
      </c>
      <c r="AJ94" s="8">
        <f t="shared" si="15"/>
        <v>342.95526775977049</v>
      </c>
      <c r="AK94" s="5">
        <f t="shared" si="16"/>
        <v>-19828940.370861642</v>
      </c>
      <c r="AL94" s="9">
        <f t="shared" si="17"/>
        <v>342954374.58479923</v>
      </c>
      <c r="AM94" s="8">
        <f t="shared" si="18"/>
        <v>342.95437458479921</v>
      </c>
    </row>
    <row r="95" spans="2:39" s="1" customFormat="1" x14ac:dyDescent="0.3">
      <c r="B95" s="11">
        <f t="shared" si="5"/>
        <v>2.3431893553453914E-3</v>
      </c>
      <c r="C95" s="9">
        <f t="shared" si="6"/>
        <v>4.5944889320497905E-5</v>
      </c>
      <c r="D95" s="10">
        <f t="shared" si="0"/>
        <v>473.15</v>
      </c>
      <c r="E95" s="5">
        <f t="shared" si="21"/>
        <v>287938058.05906862</v>
      </c>
      <c r="F95" s="8">
        <f t="shared" si="1"/>
        <v>287.93805805906862</v>
      </c>
      <c r="G95" s="5">
        <f t="shared" si="7"/>
        <v>-26890106.723770145</v>
      </c>
      <c r="H95" s="9">
        <f t="shared" si="8"/>
        <v>287936822.59609139</v>
      </c>
      <c r="I95" s="8">
        <f t="shared" si="2"/>
        <v>287.93682259609142</v>
      </c>
      <c r="Q95" s="11">
        <f t="shared" si="9"/>
        <v>2.3431893553453914E-3</v>
      </c>
      <c r="R95" s="9">
        <f t="shared" si="19"/>
        <v>4.5944889320497905E-5</v>
      </c>
      <c r="S95" s="10">
        <f t="shared" si="3"/>
        <v>473.15</v>
      </c>
      <c r="T95" s="5">
        <f t="shared" si="22"/>
        <v>311964507.96608371</v>
      </c>
      <c r="U95" s="8">
        <f t="shared" si="10"/>
        <v>311.96450796608372</v>
      </c>
      <c r="V95" s="5">
        <f t="shared" si="11"/>
        <v>-15428358.874914631</v>
      </c>
      <c r="W95" s="9">
        <f t="shared" si="12"/>
        <v>311963799.11184281</v>
      </c>
      <c r="X95" s="8">
        <f t="shared" si="13"/>
        <v>311.96379911184283</v>
      </c>
      <c r="AF95" s="11">
        <f t="shared" si="14"/>
        <v>2.3431893553453914E-3</v>
      </c>
      <c r="AG95" s="9">
        <f t="shared" si="20"/>
        <v>4.5944889320497905E-5</v>
      </c>
      <c r="AH95" s="10">
        <f t="shared" si="4"/>
        <v>473.15</v>
      </c>
      <c r="AI95" s="5">
        <f t="shared" si="23"/>
        <v>342954374.58479923</v>
      </c>
      <c r="AJ95" s="8">
        <f t="shared" si="15"/>
        <v>342.95437458479921</v>
      </c>
      <c r="AK95" s="5">
        <f t="shared" si="16"/>
        <v>-19827859.978710715</v>
      </c>
      <c r="AL95" s="9">
        <f t="shared" si="17"/>
        <v>342953463.59596705</v>
      </c>
      <c r="AM95" s="8">
        <f t="shared" si="18"/>
        <v>342.95346359596704</v>
      </c>
    </row>
    <row r="96" spans="2:39" s="1" customFormat="1" x14ac:dyDescent="0.3">
      <c r="B96" s="11">
        <f t="shared" si="5"/>
        <v>2.3900531424522991E-3</v>
      </c>
      <c r="C96" s="9">
        <f t="shared" si="6"/>
        <v>4.6863787106907716E-5</v>
      </c>
      <c r="D96" s="10">
        <f t="shared" si="0"/>
        <v>473.15</v>
      </c>
      <c r="E96" s="5">
        <f t="shared" si="21"/>
        <v>287936822.59609139</v>
      </c>
      <c r="F96" s="8">
        <f t="shared" si="1"/>
        <v>287.93682259609142</v>
      </c>
      <c r="G96" s="5">
        <f t="shared" si="7"/>
        <v>-26887662.609405391</v>
      </c>
      <c r="H96" s="9">
        <f t="shared" si="8"/>
        <v>287935562.53839505</v>
      </c>
      <c r="I96" s="8">
        <f t="shared" si="2"/>
        <v>287.93556253839506</v>
      </c>
      <c r="Q96" s="11">
        <f t="shared" si="9"/>
        <v>2.3900531424522991E-3</v>
      </c>
      <c r="R96" s="9">
        <f t="shared" si="19"/>
        <v>4.6863787106907716E-5</v>
      </c>
      <c r="S96" s="10">
        <f t="shared" si="3"/>
        <v>473.15</v>
      </c>
      <c r="T96" s="5">
        <f t="shared" si="22"/>
        <v>311963799.11184281</v>
      </c>
      <c r="U96" s="8">
        <f t="shared" si="10"/>
        <v>311.96379911184283</v>
      </c>
      <c r="V96" s="5">
        <f t="shared" si="11"/>
        <v>-15427643.236873519</v>
      </c>
      <c r="W96" s="9">
        <f t="shared" si="12"/>
        <v>311963076.11405462</v>
      </c>
      <c r="X96" s="8">
        <f t="shared" si="13"/>
        <v>311.96307611405462</v>
      </c>
      <c r="AF96" s="11">
        <f t="shared" si="14"/>
        <v>2.3900531424522991E-3</v>
      </c>
      <c r="AG96" s="9">
        <f t="shared" si="20"/>
        <v>4.6863787106907716E-5</v>
      </c>
      <c r="AH96" s="10">
        <f t="shared" si="4"/>
        <v>473.15</v>
      </c>
      <c r="AI96" s="5">
        <f t="shared" si="23"/>
        <v>342953463.59596705</v>
      </c>
      <c r="AJ96" s="8">
        <f t="shared" si="15"/>
        <v>342.95346359596704</v>
      </c>
      <c r="AK96" s="5">
        <f t="shared" si="16"/>
        <v>-19826758.098776877</v>
      </c>
      <c r="AL96" s="9">
        <f t="shared" si="17"/>
        <v>342952534.43899649</v>
      </c>
      <c r="AM96" s="8">
        <f t="shared" si="18"/>
        <v>342.95253443899651</v>
      </c>
    </row>
    <row r="97" spans="2:39" s="1" customFormat="1" x14ac:dyDescent="0.3">
      <c r="B97" s="11">
        <f t="shared" si="5"/>
        <v>2.4378542053013451E-3</v>
      </c>
      <c r="C97" s="9">
        <f t="shared" si="6"/>
        <v>4.780106284904594E-5</v>
      </c>
      <c r="D97" s="10">
        <f t="shared" si="0"/>
        <v>473.15</v>
      </c>
      <c r="E97" s="5">
        <f t="shared" si="21"/>
        <v>287935562.53839505</v>
      </c>
      <c r="F97" s="8">
        <f t="shared" si="1"/>
        <v>287.93556253839506</v>
      </c>
      <c r="G97" s="5">
        <f t="shared" si="7"/>
        <v>-26885170.066020403</v>
      </c>
      <c r="H97" s="9">
        <f t="shared" si="8"/>
        <v>287934277.398691</v>
      </c>
      <c r="I97" s="8">
        <f t="shared" si="2"/>
        <v>287.93427739869099</v>
      </c>
      <c r="Q97" s="11">
        <f t="shared" si="9"/>
        <v>2.4378542053013451E-3</v>
      </c>
      <c r="R97" s="9">
        <f t="shared" si="19"/>
        <v>4.780106284904594E-5</v>
      </c>
      <c r="S97" s="10">
        <f t="shared" si="3"/>
        <v>473.15</v>
      </c>
      <c r="T97" s="5">
        <f t="shared" si="22"/>
        <v>311963076.11405462</v>
      </c>
      <c r="U97" s="8">
        <f t="shared" si="10"/>
        <v>311.96307611405462</v>
      </c>
      <c r="V97" s="5">
        <f t="shared" si="11"/>
        <v>-15426913.353769258</v>
      </c>
      <c r="W97" s="9">
        <f t="shared" si="12"/>
        <v>311962338.69119984</v>
      </c>
      <c r="X97" s="8">
        <f t="shared" si="13"/>
        <v>311.96233869119982</v>
      </c>
      <c r="AF97" s="11">
        <f t="shared" si="14"/>
        <v>2.4378542053013451E-3</v>
      </c>
      <c r="AG97" s="9">
        <f t="shared" si="20"/>
        <v>4.780106284904594E-5</v>
      </c>
      <c r="AH97" s="10">
        <f t="shared" si="4"/>
        <v>473.15</v>
      </c>
      <c r="AI97" s="5">
        <f t="shared" si="23"/>
        <v>342952534.43899649</v>
      </c>
      <c r="AJ97" s="8">
        <f t="shared" si="15"/>
        <v>342.95253443899651</v>
      </c>
      <c r="AK97" s="5">
        <f t="shared" si="16"/>
        <v>-19825634.306134399</v>
      </c>
      <c r="AL97" s="9">
        <f t="shared" si="17"/>
        <v>342951586.75260502</v>
      </c>
      <c r="AM97" s="8">
        <f t="shared" si="18"/>
        <v>342.95158675260501</v>
      </c>
    </row>
    <row r="98" spans="2:39" s="1" customFormat="1" x14ac:dyDescent="0.3">
      <c r="B98" s="11">
        <f t="shared" si="5"/>
        <v>2.4866112894073719E-3</v>
      </c>
      <c r="C98" s="9">
        <f t="shared" si="6"/>
        <v>4.8757084106026798E-5</v>
      </c>
      <c r="D98" s="10">
        <f t="shared" si="0"/>
        <v>473.15</v>
      </c>
      <c r="E98" s="5">
        <f t="shared" si="21"/>
        <v>287934277.398691</v>
      </c>
      <c r="F98" s="8">
        <f t="shared" si="1"/>
        <v>287.93427739869099</v>
      </c>
      <c r="G98" s="5">
        <f t="shared" si="7"/>
        <v>-26882628.143217519</v>
      </c>
      <c r="H98" s="9">
        <f t="shared" si="8"/>
        <v>287932966.68012965</v>
      </c>
      <c r="I98" s="8">
        <f t="shared" si="2"/>
        <v>287.93296668012965</v>
      </c>
      <c r="Q98" s="11">
        <f t="shared" si="9"/>
        <v>2.4866112894073719E-3</v>
      </c>
      <c r="R98" s="9">
        <f t="shared" si="19"/>
        <v>4.8757084106026798E-5</v>
      </c>
      <c r="S98" s="10">
        <f t="shared" si="3"/>
        <v>473.15</v>
      </c>
      <c r="T98" s="5">
        <f t="shared" si="22"/>
        <v>311962338.69119984</v>
      </c>
      <c r="U98" s="8">
        <f t="shared" si="10"/>
        <v>311.96233869119982</v>
      </c>
      <c r="V98" s="5">
        <f t="shared" si="11"/>
        <v>-15426168.943425717</v>
      </c>
      <c r="W98" s="9">
        <f t="shared" si="12"/>
        <v>311961586.55618322</v>
      </c>
      <c r="X98" s="8">
        <f t="shared" si="13"/>
        <v>311.96158655618319</v>
      </c>
      <c r="AF98" s="11">
        <f t="shared" si="14"/>
        <v>2.4866112894073719E-3</v>
      </c>
      <c r="AG98" s="9">
        <f t="shared" si="20"/>
        <v>4.8757084106026798E-5</v>
      </c>
      <c r="AH98" s="10">
        <f t="shared" si="4"/>
        <v>473.15</v>
      </c>
      <c r="AI98" s="5">
        <f t="shared" si="23"/>
        <v>342951586.75260502</v>
      </c>
      <c r="AJ98" s="8">
        <f t="shared" si="15"/>
        <v>342.95158675260501</v>
      </c>
      <c r="AK98" s="5">
        <f t="shared" si="16"/>
        <v>-19824488.167552873</v>
      </c>
      <c r="AL98" s="9">
        <f t="shared" si="17"/>
        <v>342950620.1683681</v>
      </c>
      <c r="AM98" s="8">
        <f t="shared" si="18"/>
        <v>342.95062016836812</v>
      </c>
    </row>
    <row r="99" spans="2:39" s="1" customFormat="1" x14ac:dyDescent="0.3">
      <c r="B99" s="11">
        <f t="shared" si="5"/>
        <v>2.5363435151955194E-3</v>
      </c>
      <c r="C99" s="9">
        <f t="shared" si="6"/>
        <v>4.9732225788147542E-5</v>
      </c>
      <c r="D99" s="10">
        <f t="shared" si="0"/>
        <v>473.15</v>
      </c>
      <c r="E99" s="5">
        <f t="shared" si="21"/>
        <v>287932966.68012965</v>
      </c>
      <c r="F99" s="8">
        <f t="shared" si="1"/>
        <v>287.93296668012965</v>
      </c>
      <c r="G99" s="5">
        <f t="shared" si="7"/>
        <v>-26880035.872317854</v>
      </c>
      <c r="H99" s="9">
        <f t="shared" si="8"/>
        <v>287931629.87611645</v>
      </c>
      <c r="I99" s="8">
        <f t="shared" si="2"/>
        <v>287.93162987611646</v>
      </c>
      <c r="Q99" s="11">
        <f t="shared" si="9"/>
        <v>2.5363435151955194E-3</v>
      </c>
      <c r="R99" s="9">
        <f t="shared" si="19"/>
        <v>4.9732225788147542E-5</v>
      </c>
      <c r="S99" s="10">
        <f t="shared" si="3"/>
        <v>473.15</v>
      </c>
      <c r="T99" s="5">
        <f t="shared" si="22"/>
        <v>311961586.55618322</v>
      </c>
      <c r="U99" s="8">
        <f t="shared" si="10"/>
        <v>311.96158655618319</v>
      </c>
      <c r="V99" s="5">
        <f t="shared" si="11"/>
        <v>-15425409.718132634</v>
      </c>
      <c r="W99" s="9">
        <f t="shared" si="12"/>
        <v>311960819.41622424</v>
      </c>
      <c r="X99" s="8">
        <f t="shared" si="13"/>
        <v>311.96081941622424</v>
      </c>
      <c r="AF99" s="11">
        <f t="shared" si="14"/>
        <v>2.5363435151955194E-3</v>
      </c>
      <c r="AG99" s="9">
        <f t="shared" si="20"/>
        <v>4.9732225788147542E-5</v>
      </c>
      <c r="AH99" s="10">
        <f t="shared" si="4"/>
        <v>473.15</v>
      </c>
      <c r="AI99" s="5">
        <f t="shared" si="23"/>
        <v>342950620.1683681</v>
      </c>
      <c r="AJ99" s="8">
        <f t="shared" si="15"/>
        <v>342.95062016836812</v>
      </c>
      <c r="AK99" s="5">
        <f t="shared" si="16"/>
        <v>-19823319.241338942</v>
      </c>
      <c r="AL99" s="9">
        <f t="shared" si="17"/>
        <v>342949634.31057972</v>
      </c>
      <c r="AM99" s="8">
        <f t="shared" si="18"/>
        <v>342.94963431057971</v>
      </c>
    </row>
    <row r="100" spans="2:39" s="1" customFormat="1" x14ac:dyDescent="0.3">
      <c r="B100" s="11">
        <f t="shared" si="5"/>
        <v>2.58707038549943E-3</v>
      </c>
      <c r="C100" s="9">
        <f t="shared" si="6"/>
        <v>5.0726870303910605E-5</v>
      </c>
      <c r="D100" s="10">
        <f t="shared" si="0"/>
        <v>473.15</v>
      </c>
      <c r="E100" s="5">
        <f t="shared" si="21"/>
        <v>287931629.87611645</v>
      </c>
      <c r="F100" s="8">
        <f t="shared" si="1"/>
        <v>287.93162987611646</v>
      </c>
      <c r="G100" s="5">
        <f t="shared" si="7"/>
        <v>-26877392.266024478</v>
      </c>
      <c r="H100" s="9">
        <f t="shared" si="8"/>
        <v>287930266.47012484</v>
      </c>
      <c r="I100" s="8">
        <f t="shared" si="2"/>
        <v>287.93026647012482</v>
      </c>
      <c r="Q100" s="11">
        <f t="shared" si="9"/>
        <v>2.58707038549943E-3</v>
      </c>
      <c r="R100" s="9">
        <f t="shared" si="19"/>
        <v>5.0726870303910605E-5</v>
      </c>
      <c r="S100" s="10">
        <f t="shared" si="3"/>
        <v>473.15</v>
      </c>
      <c r="T100" s="5">
        <f t="shared" si="22"/>
        <v>311960819.41622424</v>
      </c>
      <c r="U100" s="8">
        <f t="shared" si="10"/>
        <v>311.96081941622424</v>
      </c>
      <c r="V100" s="5">
        <f t="shared" si="11"/>
        <v>-15424635.384539694</v>
      </c>
      <c r="W100" s="9">
        <f t="shared" si="12"/>
        <v>311960036.9727456</v>
      </c>
      <c r="X100" s="8">
        <f t="shared" si="13"/>
        <v>311.96003697274557</v>
      </c>
      <c r="AF100" s="11">
        <f t="shared" si="14"/>
        <v>2.58707038549943E-3</v>
      </c>
      <c r="AG100" s="9">
        <f t="shared" si="20"/>
        <v>5.0726870303910605E-5</v>
      </c>
      <c r="AH100" s="10">
        <f t="shared" si="4"/>
        <v>473.15</v>
      </c>
      <c r="AI100" s="5">
        <f t="shared" si="23"/>
        <v>342949634.31057972</v>
      </c>
      <c r="AJ100" s="8">
        <f t="shared" si="15"/>
        <v>342.94963431057971</v>
      </c>
      <c r="AK100" s="5">
        <f t="shared" si="16"/>
        <v>-19822127.077175017</v>
      </c>
      <c r="AL100" s="9">
        <f t="shared" si="17"/>
        <v>342948628.79611033</v>
      </c>
      <c r="AM100" s="8">
        <f t="shared" si="18"/>
        <v>342.94862879611031</v>
      </c>
    </row>
    <row r="101" spans="2:39" s="1" customFormat="1" x14ac:dyDescent="0.3">
      <c r="B101" s="11">
        <f t="shared" si="5"/>
        <v>2.6388117932094187E-3</v>
      </c>
      <c r="C101" s="9">
        <f t="shared" si="6"/>
        <v>5.1741407709988713E-5</v>
      </c>
      <c r="D101" s="10">
        <f t="shared" si="0"/>
        <v>473.15</v>
      </c>
      <c r="E101" s="5">
        <f t="shared" si="21"/>
        <v>287930266.47012484</v>
      </c>
      <c r="F101" s="8">
        <f t="shared" si="1"/>
        <v>287.93026647012482</v>
      </c>
      <c r="G101" s="5">
        <f t="shared" si="7"/>
        <v>-26874696.318080086</v>
      </c>
      <c r="H101" s="9">
        <f t="shared" si="8"/>
        <v>287928875.93550557</v>
      </c>
      <c r="I101" s="8">
        <f t="shared" si="2"/>
        <v>287.92887593550557</v>
      </c>
      <c r="Q101" s="11">
        <f t="shared" si="9"/>
        <v>2.6388117932094187E-3</v>
      </c>
      <c r="R101" s="9">
        <f t="shared" si="19"/>
        <v>5.1741407709988713E-5</v>
      </c>
      <c r="S101" s="10">
        <f t="shared" si="3"/>
        <v>473.15</v>
      </c>
      <c r="T101" s="5">
        <f t="shared" si="22"/>
        <v>311960036.9727456</v>
      </c>
      <c r="U101" s="8">
        <f t="shared" si="10"/>
        <v>311.96003697274557</v>
      </c>
      <c r="V101" s="5">
        <f t="shared" si="11"/>
        <v>-15423845.643547809</v>
      </c>
      <c r="W101" s="9">
        <f t="shared" si="12"/>
        <v>311959238.9212597</v>
      </c>
      <c r="X101" s="8">
        <f t="shared" si="13"/>
        <v>311.95923892125973</v>
      </c>
      <c r="AF101" s="11">
        <f t="shared" si="14"/>
        <v>2.6388117932094187E-3</v>
      </c>
      <c r="AG101" s="9">
        <f t="shared" si="20"/>
        <v>5.1741407709988713E-5</v>
      </c>
      <c r="AH101" s="10">
        <f t="shared" si="4"/>
        <v>473.15</v>
      </c>
      <c r="AI101" s="5">
        <f t="shared" si="23"/>
        <v>342948628.79611033</v>
      </c>
      <c r="AJ101" s="8">
        <f t="shared" si="15"/>
        <v>342.94862879611031</v>
      </c>
      <c r="AK101" s="5">
        <f t="shared" si="16"/>
        <v>-19820911.215955477</v>
      </c>
      <c r="AL101" s="9">
        <f t="shared" si="17"/>
        <v>342947603.23426193</v>
      </c>
      <c r="AM101" s="8">
        <f t="shared" si="18"/>
        <v>342.94760323426192</v>
      </c>
    </row>
    <row r="102" spans="2:39" s="1" customFormat="1" x14ac:dyDescent="0.3">
      <c r="B102" s="11">
        <f t="shared" si="5"/>
        <v>2.6915880290736072E-3</v>
      </c>
      <c r="C102" s="9">
        <f t="shared" si="6"/>
        <v>5.2776235864188462E-5</v>
      </c>
      <c r="D102" s="10">
        <f t="shared" si="0"/>
        <v>473.15</v>
      </c>
      <c r="E102" s="5">
        <f t="shared" si="21"/>
        <v>287928875.93550557</v>
      </c>
      <c r="F102" s="8">
        <f t="shared" si="1"/>
        <v>287.92887593550557</v>
      </c>
      <c r="G102" s="5">
        <f t="shared" si="7"/>
        <v>-26871947.002919231</v>
      </c>
      <c r="H102" s="9">
        <f t="shared" si="8"/>
        <v>287927457.73529243</v>
      </c>
      <c r="I102" s="8">
        <f t="shared" si="2"/>
        <v>287.92745773529242</v>
      </c>
      <c r="Q102" s="11">
        <f t="shared" si="9"/>
        <v>2.6915880290736072E-3</v>
      </c>
      <c r="R102" s="9">
        <f t="shared" si="19"/>
        <v>5.2776235864188462E-5</v>
      </c>
      <c r="S102" s="10">
        <f t="shared" si="3"/>
        <v>473.15</v>
      </c>
      <c r="T102" s="5">
        <f t="shared" si="22"/>
        <v>311959238.9212597</v>
      </c>
      <c r="U102" s="8">
        <f t="shared" si="10"/>
        <v>311.95923892125973</v>
      </c>
      <c r="V102" s="5">
        <f t="shared" si="11"/>
        <v>-15423040.190199083</v>
      </c>
      <c r="W102" s="9">
        <f t="shared" si="12"/>
        <v>311958424.95125288</v>
      </c>
      <c r="X102" s="8">
        <f t="shared" si="13"/>
        <v>311.95842495125288</v>
      </c>
      <c r="AF102" s="11">
        <f t="shared" si="14"/>
        <v>2.6915880290736072E-3</v>
      </c>
      <c r="AG102" s="9">
        <f t="shared" si="20"/>
        <v>5.2776235864188462E-5</v>
      </c>
      <c r="AH102" s="10">
        <f t="shared" si="4"/>
        <v>473.15</v>
      </c>
      <c r="AI102" s="5">
        <f t="shared" si="23"/>
        <v>342947603.23426193</v>
      </c>
      <c r="AJ102" s="8">
        <f t="shared" si="15"/>
        <v>342.94760323426192</v>
      </c>
      <c r="AK102" s="5">
        <f t="shared" si="16"/>
        <v>-19819671.189619012</v>
      </c>
      <c r="AL102" s="9">
        <f t="shared" si="17"/>
        <v>342946557.2266205</v>
      </c>
      <c r="AM102" s="8">
        <f t="shared" si="18"/>
        <v>342.94655722662048</v>
      </c>
    </row>
    <row r="103" spans="2:39" s="1" customFormat="1" x14ac:dyDescent="0.3">
      <c r="B103" s="11">
        <f t="shared" si="5"/>
        <v>2.7454197896550794E-3</v>
      </c>
      <c r="C103" s="9">
        <f t="shared" si="6"/>
        <v>5.3831760581472213E-5</v>
      </c>
      <c r="D103" s="10">
        <f t="shared" si="0"/>
        <v>473.15</v>
      </c>
      <c r="E103" s="5">
        <f t="shared" si="21"/>
        <v>287927457.73529243</v>
      </c>
      <c r="F103" s="8">
        <f t="shared" si="1"/>
        <v>287.92745773529242</v>
      </c>
      <c r="G103" s="5">
        <f t="shared" si="7"/>
        <v>-26869143.275314335</v>
      </c>
      <c r="H103" s="9">
        <f t="shared" si="8"/>
        <v>287926011.32200462</v>
      </c>
      <c r="I103" s="8">
        <f t="shared" si="2"/>
        <v>287.92601132200463</v>
      </c>
      <c r="Q103" s="11">
        <f t="shared" si="9"/>
        <v>2.7454197896550794E-3</v>
      </c>
      <c r="R103" s="9">
        <f t="shared" si="19"/>
        <v>5.3831760581472213E-5</v>
      </c>
      <c r="S103" s="10">
        <f t="shared" si="3"/>
        <v>473.15</v>
      </c>
      <c r="T103" s="5">
        <f t="shared" si="22"/>
        <v>311958424.95125288</v>
      </c>
      <c r="U103" s="8">
        <f t="shared" si="10"/>
        <v>311.95842495125288</v>
      </c>
      <c r="V103" s="5">
        <f t="shared" si="11"/>
        <v>-15422218.713564731</v>
      </c>
      <c r="W103" s="9">
        <f t="shared" si="12"/>
        <v>311957594.74606746</v>
      </c>
      <c r="X103" s="8">
        <f t="shared" si="13"/>
        <v>311.95759474606746</v>
      </c>
      <c r="AF103" s="11">
        <f t="shared" si="14"/>
        <v>2.7454197896550794E-3</v>
      </c>
      <c r="AG103" s="9">
        <f t="shared" si="20"/>
        <v>5.3831760581472213E-5</v>
      </c>
      <c r="AH103" s="10">
        <f t="shared" si="4"/>
        <v>473.15</v>
      </c>
      <c r="AI103" s="5">
        <f t="shared" si="23"/>
        <v>342946557.2266205</v>
      </c>
      <c r="AJ103" s="8">
        <f t="shared" si="15"/>
        <v>342.94655722662048</v>
      </c>
      <c r="AK103" s="5">
        <f t="shared" si="16"/>
        <v>-19818406.520979319</v>
      </c>
      <c r="AL103" s="9">
        <f t="shared" si="17"/>
        <v>342945490.36690557</v>
      </c>
      <c r="AM103" s="8">
        <f t="shared" si="18"/>
        <v>342.94549036690557</v>
      </c>
    </row>
    <row r="104" spans="2:39" s="1" customFormat="1" x14ac:dyDescent="0.3">
      <c r="B104" s="11">
        <f t="shared" si="5"/>
        <v>2.800328185448181E-3</v>
      </c>
      <c r="C104" s="9">
        <f t="shared" si="6"/>
        <v>5.4908395793101632E-5</v>
      </c>
      <c r="D104" s="10">
        <f t="shared" si="0"/>
        <v>473.15</v>
      </c>
      <c r="E104" s="5">
        <f t="shared" si="21"/>
        <v>287926011.32200462</v>
      </c>
      <c r="F104" s="8">
        <f t="shared" si="1"/>
        <v>287.92601132200463</v>
      </c>
      <c r="G104" s="5">
        <f t="shared" si="7"/>
        <v>-26866284.070016149</v>
      </c>
      <c r="H104" s="9">
        <f t="shared" si="8"/>
        <v>287924536.13744539</v>
      </c>
      <c r="I104" s="8">
        <f t="shared" si="2"/>
        <v>287.92453613744539</v>
      </c>
      <c r="Q104" s="11">
        <f t="shared" si="9"/>
        <v>2.800328185448181E-3</v>
      </c>
      <c r="R104" s="9">
        <f t="shared" si="19"/>
        <v>5.4908395793101632E-5</v>
      </c>
      <c r="S104" s="10">
        <f t="shared" si="3"/>
        <v>473.15</v>
      </c>
      <c r="T104" s="5">
        <f t="shared" si="22"/>
        <v>311957594.74606746</v>
      </c>
      <c r="U104" s="8">
        <f t="shared" si="10"/>
        <v>311.95759474606746</v>
      </c>
      <c r="V104" s="5">
        <f t="shared" si="11"/>
        <v>-15421380.896630514</v>
      </c>
      <c r="W104" s="9">
        <f t="shared" si="12"/>
        <v>311956747.98278153</v>
      </c>
      <c r="X104" s="8">
        <f t="shared" si="13"/>
        <v>311.95674798278151</v>
      </c>
      <c r="AF104" s="11">
        <f t="shared" si="14"/>
        <v>2.800328185448181E-3</v>
      </c>
      <c r="AG104" s="9">
        <f t="shared" si="20"/>
        <v>5.4908395793101632E-5</v>
      </c>
      <c r="AH104" s="10">
        <f t="shared" si="4"/>
        <v>473.15</v>
      </c>
      <c r="AI104" s="5">
        <f t="shared" si="23"/>
        <v>342945490.36690557</v>
      </c>
      <c r="AJ104" s="8">
        <f t="shared" si="15"/>
        <v>342.94549036690557</v>
      </c>
      <c r="AK104" s="5">
        <f t="shared" si="16"/>
        <v>-19817116.72355143</v>
      </c>
      <c r="AL104" s="9">
        <f t="shared" si="17"/>
        <v>342944402.24081701</v>
      </c>
      <c r="AM104" s="8">
        <f t="shared" si="18"/>
        <v>342.944402240817</v>
      </c>
    </row>
    <row r="105" spans="2:39" s="1" customFormat="1" x14ac:dyDescent="0.3">
      <c r="B105" s="11">
        <f t="shared" si="5"/>
        <v>2.8563347491571446E-3</v>
      </c>
      <c r="C105" s="9">
        <f t="shared" si="6"/>
        <v>5.600656370896356E-5</v>
      </c>
      <c r="D105" s="10">
        <f t="shared" si="0"/>
        <v>473.15</v>
      </c>
      <c r="E105" s="5">
        <f t="shared" si="21"/>
        <v>287924536.13744539</v>
      </c>
      <c r="F105" s="8">
        <f t="shared" si="1"/>
        <v>287.92453613744539</v>
      </c>
      <c r="G105" s="5">
        <f t="shared" si="7"/>
        <v>-26863368.301388476</v>
      </c>
      <c r="H105" s="9">
        <f t="shared" si="8"/>
        <v>287923031.61249721</v>
      </c>
      <c r="I105" s="8">
        <f t="shared" si="2"/>
        <v>287.9230316124972</v>
      </c>
      <c r="Q105" s="11">
        <f t="shared" si="9"/>
        <v>2.8563347491571446E-3</v>
      </c>
      <c r="R105" s="9">
        <f t="shared" si="19"/>
        <v>5.600656370896356E-5</v>
      </c>
      <c r="S105" s="10">
        <f t="shared" si="3"/>
        <v>473.15</v>
      </c>
      <c r="T105" s="5">
        <f t="shared" si="22"/>
        <v>311956747.98278153</v>
      </c>
      <c r="U105" s="8">
        <f t="shared" si="10"/>
        <v>311.95674798278151</v>
      </c>
      <c r="V105" s="5">
        <f t="shared" si="11"/>
        <v>-15420526.416180568</v>
      </c>
      <c r="W105" s="9">
        <f t="shared" si="12"/>
        <v>311955884.33208638</v>
      </c>
      <c r="X105" s="8">
        <f t="shared" si="13"/>
        <v>311.95588433208638</v>
      </c>
      <c r="AF105" s="11">
        <f t="shared" si="14"/>
        <v>2.8563347491571446E-3</v>
      </c>
      <c r="AG105" s="9">
        <f t="shared" si="20"/>
        <v>5.600656370896356E-5</v>
      </c>
      <c r="AH105" s="10">
        <f t="shared" si="4"/>
        <v>473.15</v>
      </c>
      <c r="AI105" s="5">
        <f t="shared" si="23"/>
        <v>342944402.24081701</v>
      </c>
      <c r="AJ105" s="8">
        <f t="shared" si="15"/>
        <v>342.944402240817</v>
      </c>
      <c r="AK105" s="5">
        <f t="shared" si="16"/>
        <v>-19815801.301375858</v>
      </c>
      <c r="AL105" s="9">
        <f t="shared" si="17"/>
        <v>342943292.425879</v>
      </c>
      <c r="AM105" s="8">
        <f t="shared" si="18"/>
        <v>342.94329242587901</v>
      </c>
    </row>
    <row r="106" spans="2:39" s="1" customFormat="1" x14ac:dyDescent="0.3">
      <c r="B106" s="11">
        <f t="shared" si="5"/>
        <v>2.9134614441402875E-3</v>
      </c>
      <c r="C106" s="9">
        <f t="shared" si="6"/>
        <v>5.7126694983142875E-5</v>
      </c>
      <c r="D106" s="10">
        <f t="shared" si="0"/>
        <v>473.15</v>
      </c>
      <c r="E106" s="5">
        <f t="shared" si="21"/>
        <v>287923031.61249721</v>
      </c>
      <c r="F106" s="8">
        <f t="shared" si="1"/>
        <v>287.9230316124972</v>
      </c>
      <c r="G106" s="5">
        <f t="shared" si="7"/>
        <v>-26860394.863036849</v>
      </c>
      <c r="H106" s="9">
        <f t="shared" si="8"/>
        <v>287921497.16691273</v>
      </c>
      <c r="I106" s="8">
        <f t="shared" si="2"/>
        <v>287.92149716691273</v>
      </c>
      <c r="Q106" s="11">
        <f t="shared" si="9"/>
        <v>2.9134614441402875E-3</v>
      </c>
      <c r="R106" s="9">
        <f t="shared" si="19"/>
        <v>5.7126694983142875E-5</v>
      </c>
      <c r="S106" s="10">
        <f t="shared" si="3"/>
        <v>473.15</v>
      </c>
      <c r="T106" s="5">
        <f t="shared" si="22"/>
        <v>311955884.33208638</v>
      </c>
      <c r="U106" s="8">
        <f t="shared" si="10"/>
        <v>311.95588433208638</v>
      </c>
      <c r="V106" s="5">
        <f t="shared" si="11"/>
        <v>-15419654.942678755</v>
      </c>
      <c r="W106" s="9">
        <f t="shared" si="12"/>
        <v>311955003.45816171</v>
      </c>
      <c r="X106" s="8">
        <f t="shared" si="13"/>
        <v>311.95500345816168</v>
      </c>
      <c r="AF106" s="11">
        <f t="shared" si="14"/>
        <v>2.9134614441402875E-3</v>
      </c>
      <c r="AG106" s="9">
        <f t="shared" si="20"/>
        <v>5.7126694983142875E-5</v>
      </c>
      <c r="AH106" s="10">
        <f t="shared" si="4"/>
        <v>473.15</v>
      </c>
      <c r="AI106" s="5">
        <f t="shared" si="23"/>
        <v>342943292.425879</v>
      </c>
      <c r="AJ106" s="8">
        <f t="shared" si="15"/>
        <v>342.94329242587901</v>
      </c>
      <c r="AK106" s="5">
        <f t="shared" si="16"/>
        <v>-19814459.748839285</v>
      </c>
      <c r="AL106" s="9">
        <f t="shared" si="17"/>
        <v>342942160.49128067</v>
      </c>
      <c r="AM106" s="8">
        <f t="shared" si="18"/>
        <v>342.94216049128067</v>
      </c>
    </row>
    <row r="107" spans="2:39" s="1" customFormat="1" x14ac:dyDescent="0.3">
      <c r="B107" s="11">
        <f t="shared" si="5"/>
        <v>2.9717306730230931E-3</v>
      </c>
      <c r="C107" s="9">
        <f t="shared" si="6"/>
        <v>5.826922888280562E-5</v>
      </c>
      <c r="D107" s="10">
        <f t="shared" si="0"/>
        <v>473.15</v>
      </c>
      <c r="E107" s="5">
        <f t="shared" si="21"/>
        <v>287921497.16691273</v>
      </c>
      <c r="F107" s="8">
        <f t="shared" si="1"/>
        <v>287.92149716691273</v>
      </c>
      <c r="G107" s="5">
        <f t="shared" si="7"/>
        <v>-26857362.627431162</v>
      </c>
      <c r="H107" s="9">
        <f t="shared" si="8"/>
        <v>287919932.20910263</v>
      </c>
      <c r="I107" s="8">
        <f t="shared" si="2"/>
        <v>287.91993220910263</v>
      </c>
      <c r="Q107" s="11">
        <f t="shared" si="9"/>
        <v>2.9717306730230931E-3</v>
      </c>
      <c r="R107" s="9">
        <f t="shared" si="19"/>
        <v>5.826922888280562E-5</v>
      </c>
      <c r="S107" s="10">
        <f t="shared" si="3"/>
        <v>473.15</v>
      </c>
      <c r="T107" s="5">
        <f t="shared" si="22"/>
        <v>311955003.45816171</v>
      </c>
      <c r="U107" s="8">
        <f t="shared" si="10"/>
        <v>311.95500345816168</v>
      </c>
      <c r="V107" s="5">
        <f t="shared" si="11"/>
        <v>-15418766.140148168</v>
      </c>
      <c r="W107" s="9">
        <f t="shared" si="12"/>
        <v>311954105.01854843</v>
      </c>
      <c r="X107" s="8">
        <f t="shared" si="13"/>
        <v>311.95410501854843</v>
      </c>
      <c r="AF107" s="11">
        <f t="shared" si="14"/>
        <v>2.9717306730230931E-3</v>
      </c>
      <c r="AG107" s="9">
        <f t="shared" si="20"/>
        <v>5.826922888280562E-5</v>
      </c>
      <c r="AH107" s="10">
        <f t="shared" si="4"/>
        <v>473.15</v>
      </c>
      <c r="AI107" s="5">
        <f t="shared" si="23"/>
        <v>342942160.49128067</v>
      </c>
      <c r="AJ107" s="8">
        <f t="shared" si="15"/>
        <v>342.94216049128067</v>
      </c>
      <c r="AK107" s="5">
        <f t="shared" si="16"/>
        <v>-19813091.550491855</v>
      </c>
      <c r="AL107" s="9">
        <f t="shared" si="17"/>
        <v>342941005.99771422</v>
      </c>
      <c r="AM107" s="8">
        <f t="shared" si="18"/>
        <v>342.94100599771423</v>
      </c>
    </row>
    <row r="108" spans="2:39" s="1" customFormat="1" x14ac:dyDescent="0.3">
      <c r="B108" s="11">
        <f t="shared" si="5"/>
        <v>3.0311652864835549E-3</v>
      </c>
      <c r="C108" s="9">
        <f t="shared" si="6"/>
        <v>5.9434613460461819E-5</v>
      </c>
      <c r="D108" s="10">
        <f t="shared" si="0"/>
        <v>473.15</v>
      </c>
      <c r="E108" s="5">
        <f t="shared" si="21"/>
        <v>287919932.20910263</v>
      </c>
      <c r="F108" s="8">
        <f t="shared" si="1"/>
        <v>287.91993220910263</v>
      </c>
      <c r="G108" s="5">
        <f t="shared" si="7"/>
        <v>-26854270.445522144</v>
      </c>
      <c r="H108" s="9">
        <f t="shared" si="8"/>
        <v>287918336.13591892</v>
      </c>
      <c r="I108" s="8">
        <f t="shared" si="2"/>
        <v>287.91833613591893</v>
      </c>
      <c r="Q108" s="11">
        <f t="shared" si="9"/>
        <v>3.0311652864835549E-3</v>
      </c>
      <c r="R108" s="9">
        <f t="shared" si="19"/>
        <v>5.9434613460461819E-5</v>
      </c>
      <c r="S108" s="10">
        <f t="shared" si="3"/>
        <v>473.15</v>
      </c>
      <c r="T108" s="5">
        <f t="shared" si="22"/>
        <v>311954105.01854843</v>
      </c>
      <c r="U108" s="8">
        <f t="shared" si="10"/>
        <v>311.95410501854843</v>
      </c>
      <c r="V108" s="5">
        <f t="shared" si="11"/>
        <v>-15417859.666048314</v>
      </c>
      <c r="W108" s="9">
        <f t="shared" si="12"/>
        <v>311953188.66401881</v>
      </c>
      <c r="X108" s="8">
        <f t="shared" si="13"/>
        <v>311.9531886640188</v>
      </c>
      <c r="AF108" s="11">
        <f t="shared" si="14"/>
        <v>3.0311652864835549E-3</v>
      </c>
      <c r="AG108" s="9">
        <f t="shared" si="20"/>
        <v>5.9434613460461819E-5</v>
      </c>
      <c r="AH108" s="10">
        <f t="shared" si="4"/>
        <v>473.15</v>
      </c>
      <c r="AI108" s="5">
        <f t="shared" si="23"/>
        <v>342941005.99771422</v>
      </c>
      <c r="AJ108" s="8">
        <f t="shared" si="15"/>
        <v>342.94100599771423</v>
      </c>
      <c r="AK108" s="5">
        <f t="shared" si="16"/>
        <v>-19811696.180861797</v>
      </c>
      <c r="AL108" s="9">
        <f t="shared" si="17"/>
        <v>342939828.49720973</v>
      </c>
      <c r="AM108" s="8">
        <f t="shared" si="18"/>
        <v>342.9398284972097</v>
      </c>
    </row>
    <row r="109" spans="2:39" s="1" customFormat="1" x14ac:dyDescent="0.3">
      <c r="B109" s="11">
        <f t="shared" si="5"/>
        <v>3.0917885922132262E-3</v>
      </c>
      <c r="C109" s="9">
        <f t="shared" si="6"/>
        <v>6.0623305729671281E-5</v>
      </c>
      <c r="D109" s="10">
        <f t="shared" si="0"/>
        <v>473.15</v>
      </c>
      <c r="E109" s="5">
        <f t="shared" si="21"/>
        <v>287918336.13591892</v>
      </c>
      <c r="F109" s="8">
        <f t="shared" si="1"/>
        <v>287.91833613591893</v>
      </c>
      <c r="G109" s="5">
        <f t="shared" si="7"/>
        <v>-26851117.146352027</v>
      </c>
      <c r="H109" s="9">
        <f t="shared" si="8"/>
        <v>287916708.33243495</v>
      </c>
      <c r="I109" s="8">
        <f t="shared" si="2"/>
        <v>287.91670833243495</v>
      </c>
      <c r="Q109" s="11">
        <f t="shared" si="9"/>
        <v>3.0917885922132262E-3</v>
      </c>
      <c r="R109" s="9">
        <f t="shared" si="19"/>
        <v>6.0623305729671281E-5</v>
      </c>
      <c r="S109" s="10">
        <f t="shared" si="3"/>
        <v>473.15</v>
      </c>
      <c r="T109" s="5">
        <f t="shared" si="22"/>
        <v>311953188.66401881</v>
      </c>
      <c r="U109" s="8">
        <f t="shared" si="10"/>
        <v>311.9531886640188</v>
      </c>
      <c r="V109" s="5">
        <f t="shared" si="11"/>
        <v>-15416935.171149939</v>
      </c>
      <c r="W109" s="9">
        <f t="shared" si="12"/>
        <v>311952254.03844452</v>
      </c>
      <c r="X109" s="8">
        <f t="shared" si="13"/>
        <v>311.95225403844449</v>
      </c>
      <c r="AF109" s="11">
        <f t="shared" si="14"/>
        <v>3.0917885922132262E-3</v>
      </c>
      <c r="AG109" s="9">
        <f t="shared" si="20"/>
        <v>6.0623305729671281E-5</v>
      </c>
      <c r="AH109" s="10">
        <f t="shared" si="4"/>
        <v>473.15</v>
      </c>
      <c r="AI109" s="5">
        <f t="shared" si="23"/>
        <v>342939828.49720973</v>
      </c>
      <c r="AJ109" s="8">
        <f t="shared" si="15"/>
        <v>342.9398284972097</v>
      </c>
      <c r="AK109" s="5">
        <f t="shared" si="16"/>
        <v>-19810273.10426617</v>
      </c>
      <c r="AL109" s="9">
        <f t="shared" si="17"/>
        <v>342938627.53296673</v>
      </c>
      <c r="AM109" s="8">
        <f t="shared" si="18"/>
        <v>342.93862753296673</v>
      </c>
    </row>
    <row r="110" spans="2:39" s="1" customFormat="1" x14ac:dyDescent="0.3">
      <c r="B110" s="11">
        <f t="shared" si="5"/>
        <v>3.1536243640574906E-3</v>
      </c>
      <c r="C110" s="9">
        <f t="shared" si="6"/>
        <v>6.1835771844264385E-5</v>
      </c>
      <c r="D110" s="10">
        <f t="shared" si="0"/>
        <v>473.15</v>
      </c>
      <c r="E110" s="5">
        <f t="shared" si="21"/>
        <v>287916708.33243495</v>
      </c>
      <c r="F110" s="8">
        <f t="shared" si="1"/>
        <v>287.91670833243495</v>
      </c>
      <c r="G110" s="5">
        <f t="shared" si="7"/>
        <v>-26847901.536658928</v>
      </c>
      <c r="H110" s="9">
        <f t="shared" si="8"/>
        <v>287915048.17172104</v>
      </c>
      <c r="I110" s="8">
        <f t="shared" si="2"/>
        <v>287.91504817172103</v>
      </c>
      <c r="Q110" s="11">
        <f t="shared" si="9"/>
        <v>3.1536243640574906E-3</v>
      </c>
      <c r="R110" s="9">
        <f t="shared" si="19"/>
        <v>6.1835771844264385E-5</v>
      </c>
      <c r="S110" s="10">
        <f t="shared" si="3"/>
        <v>473.15</v>
      </c>
      <c r="T110" s="5">
        <f t="shared" si="22"/>
        <v>311952254.03844452</v>
      </c>
      <c r="U110" s="8">
        <f t="shared" si="10"/>
        <v>311.95225403844449</v>
      </c>
      <c r="V110" s="5">
        <f t="shared" si="11"/>
        <v>-15415992.299407829</v>
      </c>
      <c r="W110" s="9">
        <f t="shared" si="12"/>
        <v>311951300.77866197</v>
      </c>
      <c r="X110" s="8">
        <f t="shared" si="13"/>
        <v>311.95130077866196</v>
      </c>
      <c r="AF110" s="11">
        <f t="shared" si="14"/>
        <v>3.1536243640574906E-3</v>
      </c>
      <c r="AG110" s="9">
        <f t="shared" si="20"/>
        <v>6.1835771844264385E-5</v>
      </c>
      <c r="AH110" s="10">
        <f t="shared" si="4"/>
        <v>473.15</v>
      </c>
      <c r="AI110" s="5">
        <f t="shared" si="23"/>
        <v>342938627.53296673</v>
      </c>
      <c r="AJ110" s="8">
        <f t="shared" si="15"/>
        <v>342.93862753296673</v>
      </c>
      <c r="AK110" s="5">
        <f t="shared" si="16"/>
        <v>-19808821.774618566</v>
      </c>
      <c r="AL110" s="9">
        <f t="shared" si="17"/>
        <v>342937402.63918298</v>
      </c>
      <c r="AM110" s="8">
        <f t="shared" si="18"/>
        <v>342.93740263918301</v>
      </c>
    </row>
    <row r="111" spans="2:39" s="1" customFormat="1" x14ac:dyDescent="0.3">
      <c r="B111" s="11">
        <f t="shared" si="5"/>
        <v>3.2166968513386404E-3</v>
      </c>
      <c r="C111" s="9">
        <f t="shared" si="6"/>
        <v>6.3072487281149846E-5</v>
      </c>
      <c r="D111" s="10">
        <f t="shared" si="0"/>
        <v>473.15</v>
      </c>
      <c r="E111" s="5">
        <f t="shared" si="21"/>
        <v>287915048.17172104</v>
      </c>
      <c r="F111" s="8">
        <f t="shared" si="1"/>
        <v>287.91504817172103</v>
      </c>
      <c r="G111" s="5">
        <f t="shared" si="7"/>
        <v>-26844622.400474589</v>
      </c>
      <c r="H111" s="9">
        <f t="shared" si="8"/>
        <v>287913355.01461613</v>
      </c>
      <c r="I111" s="8">
        <f t="shared" si="2"/>
        <v>287.91335501461612</v>
      </c>
      <c r="Q111" s="11">
        <f t="shared" si="9"/>
        <v>3.2166968513386404E-3</v>
      </c>
      <c r="R111" s="9">
        <f t="shared" si="19"/>
        <v>6.3072487281149846E-5</v>
      </c>
      <c r="S111" s="10">
        <f t="shared" si="3"/>
        <v>473.15</v>
      </c>
      <c r="T111" s="5">
        <f t="shared" si="22"/>
        <v>311951300.77866197</v>
      </c>
      <c r="U111" s="8">
        <f t="shared" si="10"/>
        <v>311.95130077866196</v>
      </c>
      <c r="V111" s="5">
        <f t="shared" si="11"/>
        <v>-15415030.687831242</v>
      </c>
      <c r="W111" s="9">
        <f t="shared" si="12"/>
        <v>311950328.51433498</v>
      </c>
      <c r="X111" s="8">
        <f t="shared" si="13"/>
        <v>311.95032851433496</v>
      </c>
      <c r="AF111" s="11">
        <f t="shared" si="14"/>
        <v>3.2166968513386404E-3</v>
      </c>
      <c r="AG111" s="9">
        <f t="shared" si="20"/>
        <v>6.3072487281149846E-5</v>
      </c>
      <c r="AH111" s="10">
        <f t="shared" si="4"/>
        <v>473.15</v>
      </c>
      <c r="AI111" s="5">
        <f t="shared" si="23"/>
        <v>342937402.63918298</v>
      </c>
      <c r="AJ111" s="8">
        <f t="shared" si="15"/>
        <v>342.93740263918301</v>
      </c>
      <c r="AK111" s="5">
        <f t="shared" si="16"/>
        <v>-19807341.635233674</v>
      </c>
      <c r="AL111" s="9">
        <f t="shared" si="17"/>
        <v>342936153.34087962</v>
      </c>
      <c r="AM111" s="8">
        <f t="shared" si="18"/>
        <v>342.93615334087963</v>
      </c>
    </row>
    <row r="112" spans="2:39" s="1" customFormat="1" x14ac:dyDescent="0.3">
      <c r="B112" s="11">
        <f t="shared" si="5"/>
        <v>3.2810307883654132E-3</v>
      </c>
      <c r="C112" s="9">
        <f t="shared" si="6"/>
        <v>6.4333937026772765E-5</v>
      </c>
      <c r="D112" s="10">
        <f t="shared" si="0"/>
        <v>473.15</v>
      </c>
      <c r="E112" s="5">
        <f t="shared" si="21"/>
        <v>287913355.01461613</v>
      </c>
      <c r="F112" s="8">
        <f t="shared" si="1"/>
        <v>287.91335501461612</v>
      </c>
      <c r="G112" s="5">
        <f t="shared" si="7"/>
        <v>-26841278.498716265</v>
      </c>
      <c r="H112" s="9">
        <f t="shared" si="8"/>
        <v>287911628.20949548</v>
      </c>
      <c r="I112" s="8">
        <f t="shared" si="2"/>
        <v>287.91162820949546</v>
      </c>
      <c r="Q112" s="11">
        <f t="shared" si="9"/>
        <v>3.2810307883654132E-3</v>
      </c>
      <c r="R112" s="9">
        <f t="shared" si="19"/>
        <v>6.4333937026772765E-5</v>
      </c>
      <c r="S112" s="10">
        <f t="shared" si="3"/>
        <v>473.15</v>
      </c>
      <c r="T112" s="5">
        <f t="shared" si="22"/>
        <v>311950328.51433498</v>
      </c>
      <c r="U112" s="8">
        <f t="shared" si="10"/>
        <v>311.95032851433496</v>
      </c>
      <c r="V112" s="5">
        <f t="shared" si="11"/>
        <v>-15414049.966352014</v>
      </c>
      <c r="W112" s="9">
        <f t="shared" si="12"/>
        <v>311949336.86781514</v>
      </c>
      <c r="X112" s="8">
        <f t="shared" si="13"/>
        <v>311.94933686781513</v>
      </c>
      <c r="AF112" s="11">
        <f t="shared" si="14"/>
        <v>3.2810307883654132E-3</v>
      </c>
      <c r="AG112" s="9">
        <f t="shared" si="20"/>
        <v>6.4333937026772765E-5</v>
      </c>
      <c r="AH112" s="10">
        <f t="shared" si="4"/>
        <v>473.15</v>
      </c>
      <c r="AI112" s="5">
        <f t="shared" si="23"/>
        <v>342936153.34087962</v>
      </c>
      <c r="AJ112" s="8">
        <f t="shared" si="15"/>
        <v>342.93615334087963</v>
      </c>
      <c r="AK112" s="5">
        <f t="shared" si="16"/>
        <v>-19805832.118627802</v>
      </c>
      <c r="AL112" s="9">
        <f t="shared" si="17"/>
        <v>342934879.15372336</v>
      </c>
      <c r="AM112" s="8">
        <f t="shared" si="18"/>
        <v>342.93487915372339</v>
      </c>
    </row>
    <row r="113" spans="2:39" s="1" customFormat="1" x14ac:dyDescent="0.3">
      <c r="B113" s="11">
        <f t="shared" si="5"/>
        <v>3.3466514041327216E-3</v>
      </c>
      <c r="C113" s="9">
        <f t="shared" si="6"/>
        <v>6.5620615767308411E-5</v>
      </c>
      <c r="D113" s="10">
        <f t="shared" si="0"/>
        <v>473.15</v>
      </c>
      <c r="E113" s="5">
        <f t="shared" si="21"/>
        <v>287911628.20949548</v>
      </c>
      <c r="F113" s="8">
        <f t="shared" si="1"/>
        <v>287.91162820949546</v>
      </c>
      <c r="G113" s="5">
        <f t="shared" si="7"/>
        <v>-26837868.568772189</v>
      </c>
      <c r="H113" s="9">
        <f t="shared" si="8"/>
        <v>287909867.0920341</v>
      </c>
      <c r="I113" s="8">
        <f t="shared" si="2"/>
        <v>287.90986709203412</v>
      </c>
      <c r="Q113" s="11">
        <f t="shared" si="9"/>
        <v>3.3466514041327216E-3</v>
      </c>
      <c r="R113" s="9">
        <f t="shared" si="19"/>
        <v>6.5620615767308411E-5</v>
      </c>
      <c r="S113" s="10">
        <f t="shared" si="3"/>
        <v>473.15</v>
      </c>
      <c r="T113" s="5">
        <f t="shared" si="22"/>
        <v>311949336.86781514</v>
      </c>
      <c r="U113" s="8">
        <f t="shared" si="10"/>
        <v>311.94933686781513</v>
      </c>
      <c r="V113" s="5">
        <f t="shared" si="11"/>
        <v>-15413049.75769023</v>
      </c>
      <c r="W113" s="9">
        <f t="shared" si="12"/>
        <v>311948325.45399916</v>
      </c>
      <c r="X113" s="8">
        <f t="shared" si="13"/>
        <v>311.94832545399919</v>
      </c>
      <c r="AF113" s="11">
        <f t="shared" si="14"/>
        <v>3.3466514041327216E-3</v>
      </c>
      <c r="AG113" s="9">
        <f t="shared" si="20"/>
        <v>6.5620615767308411E-5</v>
      </c>
      <c r="AH113" s="10">
        <f t="shared" si="4"/>
        <v>473.15</v>
      </c>
      <c r="AI113" s="5">
        <f t="shared" si="23"/>
        <v>342934879.15372336</v>
      </c>
      <c r="AJ113" s="8">
        <f t="shared" si="15"/>
        <v>342.93487915372339</v>
      </c>
      <c r="AK113" s="5">
        <f t="shared" si="16"/>
        <v>-19804292.64631661</v>
      </c>
      <c r="AL113" s="9">
        <f t="shared" si="17"/>
        <v>342933579.58384508</v>
      </c>
      <c r="AM113" s="8">
        <f t="shared" si="18"/>
        <v>342.93357958384507</v>
      </c>
    </row>
    <row r="114" spans="2:39" s="1" customFormat="1" x14ac:dyDescent="0.3">
      <c r="B114" s="11">
        <f t="shared" si="5"/>
        <v>3.4135844322153762E-3</v>
      </c>
      <c r="C114" s="9">
        <f t="shared" si="6"/>
        <v>6.6933028082654614E-5</v>
      </c>
      <c r="D114" s="10">
        <f t="shared" si="0"/>
        <v>473.15</v>
      </c>
      <c r="E114" s="5">
        <f t="shared" si="21"/>
        <v>287909867.0920341</v>
      </c>
      <c r="F114" s="8">
        <f t="shared" si="1"/>
        <v>287.90986709203412</v>
      </c>
      <c r="G114" s="5">
        <f t="shared" si="7"/>
        <v>-26834391.324080393</v>
      </c>
      <c r="H114" s="9">
        <f t="shared" si="8"/>
        <v>287908070.98496604</v>
      </c>
      <c r="I114" s="8">
        <f t="shared" si="2"/>
        <v>287.90807098496606</v>
      </c>
      <c r="Q114" s="11">
        <f t="shared" si="9"/>
        <v>3.4135844322153762E-3</v>
      </c>
      <c r="R114" s="9">
        <f t="shared" si="19"/>
        <v>6.6933028082654614E-5</v>
      </c>
      <c r="S114" s="10">
        <f t="shared" si="3"/>
        <v>473.15</v>
      </c>
      <c r="T114" s="5">
        <f t="shared" si="22"/>
        <v>311948325.45399916</v>
      </c>
      <c r="U114" s="8">
        <f t="shared" si="10"/>
        <v>311.94832545399919</v>
      </c>
      <c r="V114" s="5">
        <f t="shared" si="11"/>
        <v>-15412029.677217619</v>
      </c>
      <c r="W114" s="9">
        <f t="shared" si="12"/>
        <v>311947293.88018399</v>
      </c>
      <c r="X114" s="8">
        <f t="shared" si="13"/>
        <v>311.94729388018402</v>
      </c>
      <c r="AF114" s="11">
        <f t="shared" si="14"/>
        <v>3.4135844322153762E-3</v>
      </c>
      <c r="AG114" s="9">
        <f t="shared" si="20"/>
        <v>6.6933028082654614E-5</v>
      </c>
      <c r="AH114" s="10">
        <f t="shared" si="4"/>
        <v>473.15</v>
      </c>
      <c r="AI114" s="5">
        <f t="shared" si="23"/>
        <v>342933579.58384508</v>
      </c>
      <c r="AJ114" s="8">
        <f t="shared" si="15"/>
        <v>342.93357958384507</v>
      </c>
      <c r="AK114" s="5">
        <f t="shared" si="16"/>
        <v>-19802722.628608789</v>
      </c>
      <c r="AL114" s="9">
        <f t="shared" si="17"/>
        <v>342932254.12765527</v>
      </c>
      <c r="AM114" s="8">
        <f t="shared" si="18"/>
        <v>342.93225412765526</v>
      </c>
    </row>
    <row r="115" spans="2:39" s="1" customFormat="1" x14ac:dyDescent="0.3">
      <c r="B115" s="11">
        <f t="shared" si="5"/>
        <v>3.481856120859684E-3</v>
      </c>
      <c r="C115" s="9">
        <f t="shared" si="6"/>
        <v>6.8271688644307767E-5</v>
      </c>
      <c r="D115" s="10">
        <f t="shared" si="0"/>
        <v>473.15</v>
      </c>
      <c r="E115" s="5">
        <f t="shared" si="21"/>
        <v>287908070.98496604</v>
      </c>
      <c r="F115" s="8">
        <f t="shared" si="1"/>
        <v>287.90807098496606</v>
      </c>
      <c r="G115" s="5">
        <f t="shared" si="7"/>
        <v>-26830845.453701239</v>
      </c>
      <c r="H115" s="9">
        <f t="shared" si="8"/>
        <v>287906239.19783914</v>
      </c>
      <c r="I115" s="8">
        <f t="shared" si="2"/>
        <v>287.90623919783911</v>
      </c>
      <c r="Q115" s="11">
        <f t="shared" si="9"/>
        <v>3.481856120859684E-3</v>
      </c>
      <c r="R115" s="9">
        <f t="shared" si="19"/>
        <v>6.8271688644307767E-5</v>
      </c>
      <c r="S115" s="10">
        <f t="shared" si="3"/>
        <v>473.15</v>
      </c>
      <c r="T115" s="5">
        <f t="shared" si="22"/>
        <v>311947293.88018399</v>
      </c>
      <c r="U115" s="8">
        <f t="shared" si="10"/>
        <v>311.94729388018402</v>
      </c>
      <c r="V115" s="5">
        <f t="shared" si="11"/>
        <v>-15410989.332818516</v>
      </c>
      <c r="W115" s="9">
        <f t="shared" si="12"/>
        <v>311946241.74591857</v>
      </c>
      <c r="X115" s="8">
        <f t="shared" si="13"/>
        <v>311.9462417459186</v>
      </c>
      <c r="AF115" s="11">
        <f t="shared" si="14"/>
        <v>3.481856120859684E-3</v>
      </c>
      <c r="AG115" s="9">
        <f t="shared" si="20"/>
        <v>6.8271688644307767E-5</v>
      </c>
      <c r="AH115" s="10">
        <f t="shared" si="4"/>
        <v>473.15</v>
      </c>
      <c r="AI115" s="5">
        <f t="shared" si="23"/>
        <v>342932254.12765527</v>
      </c>
      <c r="AJ115" s="8">
        <f t="shared" si="15"/>
        <v>342.93225412765526</v>
      </c>
      <c r="AK115" s="5">
        <f t="shared" si="16"/>
        <v>-19801121.464396589</v>
      </c>
      <c r="AL115" s="9">
        <f t="shared" si="17"/>
        <v>342930902.27165586</v>
      </c>
      <c r="AM115" s="8">
        <f t="shared" si="18"/>
        <v>342.93090227165584</v>
      </c>
    </row>
    <row r="116" spans="2:39" s="1" customFormat="1" x14ac:dyDescent="0.3">
      <c r="B116" s="11">
        <f t="shared" si="5"/>
        <v>3.5514932432768776E-3</v>
      </c>
      <c r="C116" s="9">
        <f t="shared" si="6"/>
        <v>6.9637122417193567E-5</v>
      </c>
      <c r="D116" s="10">
        <f t="shared" ref="D116:D179" si="24">$G$40+273.15</f>
        <v>473.15</v>
      </c>
      <c r="E116" s="5">
        <f t="shared" si="21"/>
        <v>287906239.19783914</v>
      </c>
      <c r="F116" s="8">
        <f t="shared" ref="F116:F179" si="25">E116/10^6</f>
        <v>287.90623919783911</v>
      </c>
      <c r="G116" s="5">
        <f t="shared" si="7"/>
        <v>-26827229.621883102</v>
      </c>
      <c r="H116" s="9">
        <f t="shared" si="8"/>
        <v>287904371.02676582</v>
      </c>
      <c r="I116" s="8">
        <f t="shared" ref="I116:I179" si="26">H116/10^6</f>
        <v>287.90437102676583</v>
      </c>
      <c r="Q116" s="11">
        <f t="shared" si="9"/>
        <v>3.5514932432768776E-3</v>
      </c>
      <c r="R116" s="9">
        <f t="shared" si="19"/>
        <v>6.9637122417193567E-5</v>
      </c>
      <c r="S116" s="10">
        <f t="shared" ref="S116:S179" si="27">$G$40+273.15</f>
        <v>473.15</v>
      </c>
      <c r="T116" s="5">
        <f t="shared" si="22"/>
        <v>311946241.74591857</v>
      </c>
      <c r="U116" s="8">
        <f t="shared" ref="U116:U179" si="28">T116/10^6</f>
        <v>311.9462417459186</v>
      </c>
      <c r="V116" s="5">
        <f t="shared" si="11"/>
        <v>-15409928.32474814</v>
      </c>
      <c r="W116" s="9">
        <f t="shared" si="12"/>
        <v>311945168.64285338</v>
      </c>
      <c r="X116" s="8">
        <f t="shared" ref="X116:X179" si="29">W116/10^6</f>
        <v>311.94516864285339</v>
      </c>
      <c r="AF116" s="11">
        <f t="shared" si="14"/>
        <v>3.5514932432768776E-3</v>
      </c>
      <c r="AG116" s="9">
        <f t="shared" si="20"/>
        <v>6.9637122417193567E-5</v>
      </c>
      <c r="AH116" s="10">
        <f t="shared" ref="AH116:AH179" si="30">$G$40+273.15</f>
        <v>473.15</v>
      </c>
      <c r="AI116" s="5">
        <f t="shared" si="23"/>
        <v>342930902.27165586</v>
      </c>
      <c r="AJ116" s="8">
        <f t="shared" si="15"/>
        <v>342.93090227165584</v>
      </c>
      <c r="AK116" s="5">
        <f t="shared" si="16"/>
        <v>-19799488.540942281</v>
      </c>
      <c r="AL116" s="9">
        <f t="shared" si="17"/>
        <v>342929523.49224854</v>
      </c>
      <c r="AM116" s="8">
        <f t="shared" si="18"/>
        <v>342.92952349224856</v>
      </c>
    </row>
    <row r="117" spans="2:39" s="1" customFormat="1" x14ac:dyDescent="0.3">
      <c r="B117" s="11">
        <f t="shared" ref="B117:B180" si="31">B116*1.02</f>
        <v>3.6225231081424151E-3</v>
      </c>
      <c r="C117" s="9">
        <f t="shared" ref="C117:C180" si="32">B117-B116</f>
        <v>7.102986486553749E-5</v>
      </c>
      <c r="D117" s="10">
        <f t="shared" si="24"/>
        <v>473.15</v>
      </c>
      <c r="E117" s="5">
        <f t="shared" si="21"/>
        <v>287904371.02676582</v>
      </c>
      <c r="F117" s="8">
        <f t="shared" si="25"/>
        <v>287.90437102676583</v>
      </c>
      <c r="G117" s="5">
        <f t="shared" ref="G117:G180" si="33">((-64*(E117-$G$43)^2*$C$44)/(9*$C$45^3*$C$46^2*$C$47))*EXP(-$G$45/($C$40*D117))*SINH(($G$47*(E117-$G$43)*$C$42)/($C$40*D117))</f>
        <v>-26823542.467621997</v>
      </c>
      <c r="H117" s="9">
        <f t="shared" ref="H117:H180" si="34">E117+(G117*C117)</f>
        <v>287902465.75416911</v>
      </c>
      <c r="I117" s="8">
        <f t="shared" si="26"/>
        <v>287.9024657541691</v>
      </c>
      <c r="Q117" s="11">
        <f t="shared" ref="Q117:Q180" si="35">Q116*1.02</f>
        <v>3.6225231081424151E-3</v>
      </c>
      <c r="R117" s="9">
        <f t="shared" ref="R117:R180" si="36">Q117-Q116</f>
        <v>7.102986486553749E-5</v>
      </c>
      <c r="S117" s="10">
        <f t="shared" si="27"/>
        <v>473.15</v>
      </c>
      <c r="T117" s="5">
        <f t="shared" si="22"/>
        <v>311945168.64285338</v>
      </c>
      <c r="U117" s="8">
        <f t="shared" si="28"/>
        <v>311.94516864285339</v>
      </c>
      <c r="V117" s="5">
        <f t="shared" ref="V117:V180" si="37">((-64*(T117-$V$43)^2*$R$44)/(9*$R$45^3*$R$46^2*$R$47))*EXP(-$V$45/($R$40*S117))*SINH(($V$47*(T117-$V$43)*$R$42)/($R$40*S117))</f>
        <v>-15408846.245488731</v>
      </c>
      <c r="W117" s="9">
        <f t="shared" ref="W117:W180" si="38">T117+(V117*R117)</f>
        <v>311944074.15458685</v>
      </c>
      <c r="X117" s="8">
        <f t="shared" si="29"/>
        <v>311.94407415458687</v>
      </c>
      <c r="AF117" s="11">
        <f t="shared" ref="AF117:AF180" si="39">AF116*1.02</f>
        <v>3.6225231081424151E-3</v>
      </c>
      <c r="AG117" s="9">
        <f t="shared" si="20"/>
        <v>7.102986486553749E-5</v>
      </c>
      <c r="AH117" s="10">
        <f t="shared" si="30"/>
        <v>473.15</v>
      </c>
      <c r="AI117" s="5">
        <f t="shared" si="23"/>
        <v>342929523.49224854</v>
      </c>
      <c r="AJ117" s="8">
        <f t="shared" ref="AJ117:AJ180" si="40">AI117/10^6</f>
        <v>342.92952349224856</v>
      </c>
      <c r="AK117" s="5">
        <f t="shared" ref="AK117:AK180" si="41">((-64*(AI117-$AK$43)^2*$AG$44)/(9*$AG$45^3*$AG$46^2*$AG$47))*EXP(-$AK$45/($AG$40*AH117))*SINH(($AK$47*(AI117-$AK$43)*$AG$42)/($AG$40*AH117))</f>
        <v>-19797823.233661357</v>
      </c>
      <c r="AL117" s="9">
        <f t="shared" ref="AL117:AL180" si="42">AI117+(AK117*AG117)</f>
        <v>342928117.2555396</v>
      </c>
      <c r="AM117" s="8">
        <f t="shared" ref="AM117:AM180" si="43">AL117/10^6</f>
        <v>342.92811725553958</v>
      </c>
    </row>
    <row r="118" spans="2:39" s="1" customFormat="1" x14ac:dyDescent="0.3">
      <c r="B118" s="11">
        <f t="shared" si="31"/>
        <v>3.6949735703052634E-3</v>
      </c>
      <c r="C118" s="9">
        <f t="shared" si="32"/>
        <v>7.2450462162848301E-5</v>
      </c>
      <c r="D118" s="10">
        <f t="shared" si="24"/>
        <v>473.15</v>
      </c>
      <c r="E118" s="5">
        <f t="shared" si="21"/>
        <v>287902465.75416911</v>
      </c>
      <c r="F118" s="8">
        <f t="shared" si="25"/>
        <v>287.9024657541691</v>
      </c>
      <c r="G118" s="5">
        <f t="shared" si="33"/>
        <v>-26819782.604214199</v>
      </c>
      <c r="H118" s="9">
        <f t="shared" si="34"/>
        <v>287900522.64852434</v>
      </c>
      <c r="I118" s="8">
        <f t="shared" si="26"/>
        <v>287.90052264852432</v>
      </c>
      <c r="Q118" s="11">
        <f t="shared" si="35"/>
        <v>3.6949735703052634E-3</v>
      </c>
      <c r="R118" s="9">
        <f t="shared" si="36"/>
        <v>7.2450462162848301E-5</v>
      </c>
      <c r="S118" s="10">
        <f t="shared" si="27"/>
        <v>473.15</v>
      </c>
      <c r="T118" s="5">
        <f t="shared" si="22"/>
        <v>311944074.15458685</v>
      </c>
      <c r="U118" s="8">
        <f t="shared" si="28"/>
        <v>311.94407415458687</v>
      </c>
      <c r="V118" s="5">
        <f t="shared" si="37"/>
        <v>-15407742.679602873</v>
      </c>
      <c r="W118" s="9">
        <f t="shared" si="38"/>
        <v>311942957.85650885</v>
      </c>
      <c r="X118" s="8">
        <f t="shared" si="29"/>
        <v>311.94295785650883</v>
      </c>
      <c r="AF118" s="11">
        <f t="shared" si="39"/>
        <v>3.6949735703052634E-3</v>
      </c>
      <c r="AG118" s="9">
        <f t="shared" ref="AG118:AG181" si="44">AF118-AF117</f>
        <v>7.2450462162848301E-5</v>
      </c>
      <c r="AH118" s="10">
        <f t="shared" si="30"/>
        <v>473.15</v>
      </c>
      <c r="AI118" s="5">
        <f t="shared" si="23"/>
        <v>342928117.2555396</v>
      </c>
      <c r="AJ118" s="8">
        <f t="shared" si="40"/>
        <v>342.92811725553958</v>
      </c>
      <c r="AK118" s="5">
        <f t="shared" si="41"/>
        <v>-19796124.905901775</v>
      </c>
      <c r="AL118" s="9">
        <f t="shared" si="42"/>
        <v>342926683.0171411</v>
      </c>
      <c r="AM118" s="8">
        <f t="shared" si="43"/>
        <v>342.9266830171411</v>
      </c>
    </row>
    <row r="119" spans="2:39" s="1" customFormat="1" x14ac:dyDescent="0.3">
      <c r="B119" s="11">
        <f t="shared" si="31"/>
        <v>3.7688730417113686E-3</v>
      </c>
      <c r="C119" s="9">
        <f t="shared" si="32"/>
        <v>7.3899471406105224E-5</v>
      </c>
      <c r="D119" s="10">
        <f t="shared" si="24"/>
        <v>473.15</v>
      </c>
      <c r="E119" s="5">
        <f t="shared" ref="E119:E182" si="45">H118</f>
        <v>287900522.64852434</v>
      </c>
      <c r="F119" s="8">
        <f t="shared" si="25"/>
        <v>287.90052264852432</v>
      </c>
      <c r="G119" s="5">
        <f t="shared" si="33"/>
        <v>-26815948.618802033</v>
      </c>
      <c r="H119" s="9">
        <f t="shared" si="34"/>
        <v>287898540.96409619</v>
      </c>
      <c r="I119" s="8">
        <f t="shared" si="26"/>
        <v>287.89854096409618</v>
      </c>
      <c r="Q119" s="11">
        <f t="shared" si="35"/>
        <v>3.7688730417113686E-3</v>
      </c>
      <c r="R119" s="9">
        <f t="shared" si="36"/>
        <v>7.3899471406105224E-5</v>
      </c>
      <c r="S119" s="10">
        <f t="shared" si="27"/>
        <v>473.15</v>
      </c>
      <c r="T119" s="5">
        <f t="shared" ref="T119:T182" si="46">W118</f>
        <v>311942957.85650885</v>
      </c>
      <c r="U119" s="8">
        <f t="shared" si="28"/>
        <v>311.94295785650883</v>
      </c>
      <c r="V119" s="5">
        <f t="shared" si="37"/>
        <v>-15406617.203584174</v>
      </c>
      <c r="W119" s="9">
        <f t="shared" si="38"/>
        <v>311941819.31564134</v>
      </c>
      <c r="X119" s="8">
        <f t="shared" si="29"/>
        <v>311.94181931564134</v>
      </c>
      <c r="AF119" s="11">
        <f t="shared" si="39"/>
        <v>3.7688730417113686E-3</v>
      </c>
      <c r="AG119" s="9">
        <f t="shared" si="44"/>
        <v>7.3899471406105224E-5</v>
      </c>
      <c r="AH119" s="10">
        <f t="shared" si="30"/>
        <v>473.15</v>
      </c>
      <c r="AI119" s="5">
        <f t="shared" ref="AI119:AI182" si="47">AL118</f>
        <v>342926683.0171411</v>
      </c>
      <c r="AJ119" s="8">
        <f t="shared" si="40"/>
        <v>342.9266830171411</v>
      </c>
      <c r="AK119" s="5">
        <f t="shared" si="41"/>
        <v>-19794392.908719633</v>
      </c>
      <c r="AL119" s="9">
        <f t="shared" si="42"/>
        <v>342925220.22196835</v>
      </c>
      <c r="AM119" s="8">
        <f t="shared" si="43"/>
        <v>342.92522022196835</v>
      </c>
    </row>
    <row r="120" spans="2:39" s="1" customFormat="1" x14ac:dyDescent="0.3">
      <c r="B120" s="11">
        <f t="shared" si="31"/>
        <v>3.8442505025455959E-3</v>
      </c>
      <c r="C120" s="9">
        <f t="shared" si="32"/>
        <v>7.5377460834227285E-5</v>
      </c>
      <c r="D120" s="10">
        <f t="shared" si="24"/>
        <v>473.15</v>
      </c>
      <c r="E120" s="5">
        <f t="shared" si="45"/>
        <v>287898540.96409619</v>
      </c>
      <c r="F120" s="8">
        <f t="shared" si="25"/>
        <v>287.89854096409618</v>
      </c>
      <c r="G120" s="5">
        <f t="shared" si="33"/>
        <v>-26812039.071913004</v>
      </c>
      <c r="H120" s="9">
        <f t="shared" si="34"/>
        <v>287896519.94067115</v>
      </c>
      <c r="I120" s="8">
        <f t="shared" si="26"/>
        <v>287.89651994067117</v>
      </c>
      <c r="Q120" s="11">
        <f t="shared" si="35"/>
        <v>3.8442505025455959E-3</v>
      </c>
      <c r="R120" s="9">
        <f t="shared" si="36"/>
        <v>7.5377460834227285E-5</v>
      </c>
      <c r="S120" s="10">
        <f t="shared" si="27"/>
        <v>473.15</v>
      </c>
      <c r="T120" s="5">
        <f t="shared" si="46"/>
        <v>311941819.31564134</v>
      </c>
      <c r="U120" s="8">
        <f t="shared" si="28"/>
        <v>311.94181931564134</v>
      </c>
      <c r="V120" s="5">
        <f t="shared" si="37"/>
        <v>-15405469.385705678</v>
      </c>
      <c r="W120" s="9">
        <f t="shared" si="38"/>
        <v>311940658.0904761</v>
      </c>
      <c r="X120" s="8">
        <f t="shared" si="29"/>
        <v>311.94065809047612</v>
      </c>
      <c r="AF120" s="11">
        <f t="shared" si="39"/>
        <v>3.8442505025455959E-3</v>
      </c>
      <c r="AG120" s="9">
        <f t="shared" si="44"/>
        <v>7.5377460834227285E-5</v>
      </c>
      <c r="AH120" s="10">
        <f t="shared" si="30"/>
        <v>473.15</v>
      </c>
      <c r="AI120" s="5">
        <f t="shared" si="47"/>
        <v>342925220.22196835</v>
      </c>
      <c r="AJ120" s="8">
        <f t="shared" si="40"/>
        <v>342.92522022196835</v>
      </c>
      <c r="AK120" s="5">
        <f t="shared" si="41"/>
        <v>-19792626.580650695</v>
      </c>
      <c r="AL120" s="9">
        <f t="shared" si="42"/>
        <v>342923728.30403346</v>
      </c>
      <c r="AM120" s="8">
        <f t="shared" si="43"/>
        <v>342.92372830403343</v>
      </c>
    </row>
    <row r="121" spans="2:39" s="1" customFormat="1" x14ac:dyDescent="0.3">
      <c r="B121" s="11">
        <f t="shared" si="31"/>
        <v>3.9211355125965078E-3</v>
      </c>
      <c r="C121" s="9">
        <f t="shared" si="32"/>
        <v>7.6885010050911987E-5</v>
      </c>
      <c r="D121" s="10">
        <f t="shared" si="24"/>
        <v>473.15</v>
      </c>
      <c r="E121" s="5">
        <f t="shared" si="45"/>
        <v>287896519.94067115</v>
      </c>
      <c r="F121" s="8">
        <f t="shared" si="25"/>
        <v>287.89651994067117</v>
      </c>
      <c r="G121" s="5">
        <f t="shared" si="33"/>
        <v>-26808052.496992484</v>
      </c>
      <c r="H121" s="9">
        <f t="shared" si="34"/>
        <v>287894458.80328548</v>
      </c>
      <c r="I121" s="8">
        <f t="shared" si="26"/>
        <v>287.89445880328549</v>
      </c>
      <c r="Q121" s="11">
        <f t="shared" si="35"/>
        <v>3.9211355125965078E-3</v>
      </c>
      <c r="R121" s="9">
        <f t="shared" si="36"/>
        <v>7.6885010050911987E-5</v>
      </c>
      <c r="S121" s="10">
        <f t="shared" si="27"/>
        <v>473.15</v>
      </c>
      <c r="T121" s="5">
        <f t="shared" si="46"/>
        <v>311940658.0904761</v>
      </c>
      <c r="U121" s="8">
        <f t="shared" si="28"/>
        <v>311.94065809047612</v>
      </c>
      <c r="V121" s="5">
        <f t="shared" si="37"/>
        <v>-15404298.785865257</v>
      </c>
      <c r="W121" s="9">
        <f t="shared" si="38"/>
        <v>311939473.73080909</v>
      </c>
      <c r="X121" s="8">
        <f t="shared" si="29"/>
        <v>311.93947373080908</v>
      </c>
      <c r="AF121" s="11">
        <f t="shared" si="39"/>
        <v>3.9211355125965078E-3</v>
      </c>
      <c r="AG121" s="9">
        <f t="shared" si="44"/>
        <v>7.6885010050911987E-5</v>
      </c>
      <c r="AH121" s="10">
        <f t="shared" si="30"/>
        <v>473.15</v>
      </c>
      <c r="AI121" s="5">
        <f t="shared" si="47"/>
        <v>342923728.30403346</v>
      </c>
      <c r="AJ121" s="8">
        <f t="shared" si="40"/>
        <v>342.92372830403343</v>
      </c>
      <c r="AK121" s="5">
        <f t="shared" si="41"/>
        <v>-19790825.247478247</v>
      </c>
      <c r="AL121" s="9">
        <f t="shared" si="42"/>
        <v>342922206.68623537</v>
      </c>
      <c r="AM121" s="8">
        <f t="shared" si="43"/>
        <v>342.92220668623537</v>
      </c>
    </row>
    <row r="122" spans="2:39" s="1" customFormat="1" x14ac:dyDescent="0.3">
      <c r="B122" s="11">
        <f t="shared" si="31"/>
        <v>3.9995582228484379E-3</v>
      </c>
      <c r="C122" s="9">
        <f t="shared" si="32"/>
        <v>7.8422710251930053E-5</v>
      </c>
      <c r="D122" s="10">
        <f t="shared" si="24"/>
        <v>473.15</v>
      </c>
      <c r="E122" s="5">
        <f t="shared" si="45"/>
        <v>287894458.80328548</v>
      </c>
      <c r="F122" s="8">
        <f t="shared" si="25"/>
        <v>287.89445880328549</v>
      </c>
      <c r="G122" s="5">
        <f t="shared" si="33"/>
        <v>-26803987.399929482</v>
      </c>
      <c r="H122" s="9">
        <f t="shared" si="34"/>
        <v>287892356.76194799</v>
      </c>
      <c r="I122" s="8">
        <f t="shared" si="26"/>
        <v>287.89235676194801</v>
      </c>
      <c r="Q122" s="11">
        <f t="shared" si="35"/>
        <v>3.9995582228484379E-3</v>
      </c>
      <c r="R122" s="9">
        <f t="shared" si="36"/>
        <v>7.8422710251930053E-5</v>
      </c>
      <c r="S122" s="10">
        <f t="shared" si="27"/>
        <v>473.15</v>
      </c>
      <c r="T122" s="5">
        <f t="shared" si="46"/>
        <v>311939473.73080909</v>
      </c>
      <c r="U122" s="8">
        <f t="shared" si="28"/>
        <v>311.93947373080908</v>
      </c>
      <c r="V122" s="5">
        <f t="shared" si="37"/>
        <v>-15403104.955428502</v>
      </c>
      <c r="W122" s="9">
        <f t="shared" si="38"/>
        <v>311938265.77757221</v>
      </c>
      <c r="X122" s="8">
        <f t="shared" si="29"/>
        <v>311.93826577757221</v>
      </c>
      <c r="AF122" s="11">
        <f t="shared" si="39"/>
        <v>3.9995582228484379E-3</v>
      </c>
      <c r="AG122" s="9">
        <f t="shared" si="44"/>
        <v>7.8422710251930053E-5</v>
      </c>
      <c r="AH122" s="10">
        <f t="shared" si="30"/>
        <v>473.15</v>
      </c>
      <c r="AI122" s="5">
        <f t="shared" si="47"/>
        <v>342922206.68623537</v>
      </c>
      <c r="AJ122" s="8">
        <f t="shared" si="40"/>
        <v>342.92220668623537</v>
      </c>
      <c r="AK122" s="5">
        <f t="shared" si="41"/>
        <v>-19788988.221997201</v>
      </c>
      <c r="AL122" s="9">
        <f t="shared" si="42"/>
        <v>342920654.78014588</v>
      </c>
      <c r="AM122" s="8">
        <f t="shared" si="43"/>
        <v>342.92065478014587</v>
      </c>
    </row>
    <row r="123" spans="2:39" s="1" customFormat="1" x14ac:dyDescent="0.3">
      <c r="B123" s="11">
        <f t="shared" si="31"/>
        <v>4.0795493873054065E-3</v>
      </c>
      <c r="C123" s="9">
        <f t="shared" si="32"/>
        <v>7.9991164456968619E-5</v>
      </c>
      <c r="D123" s="10">
        <f t="shared" si="24"/>
        <v>473.15</v>
      </c>
      <c r="E123" s="5">
        <f t="shared" si="45"/>
        <v>287892356.76194799</v>
      </c>
      <c r="F123" s="8">
        <f t="shared" si="25"/>
        <v>287.89235676194801</v>
      </c>
      <c r="G123" s="5">
        <f t="shared" si="33"/>
        <v>-26799842.25857478</v>
      </c>
      <c r="H123" s="9">
        <f t="shared" si="34"/>
        <v>287890213.01135844</v>
      </c>
      <c r="I123" s="8">
        <f t="shared" si="26"/>
        <v>287.89021301135841</v>
      </c>
      <c r="Q123" s="11">
        <f t="shared" si="35"/>
        <v>4.0795493873054065E-3</v>
      </c>
      <c r="R123" s="9">
        <f t="shared" si="36"/>
        <v>7.9991164456968619E-5</v>
      </c>
      <c r="S123" s="10">
        <f t="shared" si="27"/>
        <v>473.15</v>
      </c>
      <c r="T123" s="5">
        <f t="shared" si="46"/>
        <v>311938265.77757221</v>
      </c>
      <c r="U123" s="8">
        <f t="shared" si="28"/>
        <v>311.93826577757221</v>
      </c>
      <c r="V123" s="5">
        <f t="shared" si="37"/>
        <v>-15401887.437068928</v>
      </c>
      <c r="W123" s="9">
        <f t="shared" si="38"/>
        <v>311937033.76266128</v>
      </c>
      <c r="X123" s="8">
        <f t="shared" si="29"/>
        <v>311.93703376266126</v>
      </c>
      <c r="AF123" s="11">
        <f t="shared" si="39"/>
        <v>4.0795493873054065E-3</v>
      </c>
      <c r="AG123" s="9">
        <f t="shared" si="44"/>
        <v>7.9991164456968619E-5</v>
      </c>
      <c r="AH123" s="10">
        <f t="shared" si="30"/>
        <v>473.15</v>
      </c>
      <c r="AI123" s="5">
        <f t="shared" si="47"/>
        <v>342920654.78014588</v>
      </c>
      <c r="AJ123" s="8">
        <f t="shared" si="40"/>
        <v>342.92065478014587</v>
      </c>
      <c r="AK123" s="5">
        <f t="shared" si="41"/>
        <v>-19787114.803773884</v>
      </c>
      <c r="AL123" s="9">
        <f t="shared" si="42"/>
        <v>342919071.9857915</v>
      </c>
      <c r="AM123" s="8">
        <f t="shared" si="43"/>
        <v>342.9190719857915</v>
      </c>
    </row>
    <row r="124" spans="2:39" s="1" customFormat="1" x14ac:dyDescent="0.3">
      <c r="B124" s="11">
        <f t="shared" si="31"/>
        <v>4.1611403750515148E-3</v>
      </c>
      <c r="C124" s="9">
        <f t="shared" si="32"/>
        <v>8.1590987746108304E-5</v>
      </c>
      <c r="D124" s="10">
        <f t="shared" si="24"/>
        <v>473.15</v>
      </c>
      <c r="E124" s="5">
        <f t="shared" si="45"/>
        <v>287890213.01135844</v>
      </c>
      <c r="F124" s="8">
        <f t="shared" si="25"/>
        <v>287.89021301135841</v>
      </c>
      <c r="G124" s="5">
        <f t="shared" si="33"/>
        <v>-26795615.522253327</v>
      </c>
      <c r="H124" s="9">
        <f t="shared" si="34"/>
        <v>287888026.73062074</v>
      </c>
      <c r="I124" s="8">
        <f t="shared" si="26"/>
        <v>287.88802673062077</v>
      </c>
      <c r="Q124" s="11">
        <f t="shared" si="35"/>
        <v>4.1611403750515148E-3</v>
      </c>
      <c r="R124" s="9">
        <f t="shared" si="36"/>
        <v>8.1590987746108304E-5</v>
      </c>
      <c r="S124" s="10">
        <f t="shared" si="27"/>
        <v>473.15</v>
      </c>
      <c r="T124" s="5">
        <f t="shared" si="46"/>
        <v>311937033.76266128</v>
      </c>
      <c r="U124" s="8">
        <f t="shared" si="28"/>
        <v>311.93703376266126</v>
      </c>
      <c r="V124" s="5">
        <f t="shared" si="37"/>
        <v>-15400645.764604952</v>
      </c>
      <c r="W124" s="9">
        <f t="shared" si="38"/>
        <v>311935777.20876139</v>
      </c>
      <c r="X124" s="8">
        <f t="shared" si="29"/>
        <v>311.93577720876141</v>
      </c>
      <c r="AF124" s="11">
        <f t="shared" si="39"/>
        <v>4.1611403750515148E-3</v>
      </c>
      <c r="AG124" s="9">
        <f t="shared" si="44"/>
        <v>8.1590987746108304E-5</v>
      </c>
      <c r="AH124" s="10">
        <f t="shared" si="30"/>
        <v>473.15</v>
      </c>
      <c r="AI124" s="5">
        <f t="shared" si="47"/>
        <v>342919071.9857915</v>
      </c>
      <c r="AJ124" s="8">
        <f t="shared" si="40"/>
        <v>342.9190719857915</v>
      </c>
      <c r="AK124" s="5">
        <f t="shared" si="41"/>
        <v>-19785204.27890202</v>
      </c>
      <c r="AL124" s="9">
        <f t="shared" si="42"/>
        <v>342917457.69143164</v>
      </c>
      <c r="AM124" s="8">
        <f t="shared" si="43"/>
        <v>342.91745769143165</v>
      </c>
    </row>
    <row r="125" spans="2:39" s="1" customFormat="1" x14ac:dyDescent="0.3">
      <c r="B125" s="11">
        <f t="shared" si="31"/>
        <v>4.2443631825525453E-3</v>
      </c>
      <c r="C125" s="9">
        <f t="shared" si="32"/>
        <v>8.3222807501030435E-5</v>
      </c>
      <c r="D125" s="10">
        <f t="shared" si="24"/>
        <v>473.15</v>
      </c>
      <c r="E125" s="5">
        <f t="shared" si="45"/>
        <v>287888026.73062074</v>
      </c>
      <c r="F125" s="8">
        <f t="shared" si="25"/>
        <v>287.88802673062077</v>
      </c>
      <c r="G125" s="5">
        <f t="shared" si="33"/>
        <v>-26791305.611268796</v>
      </c>
      <c r="H125" s="9">
        <f t="shared" si="34"/>
        <v>287885797.08295113</v>
      </c>
      <c r="I125" s="8">
        <f t="shared" si="26"/>
        <v>287.88579708295111</v>
      </c>
      <c r="Q125" s="11">
        <f t="shared" si="35"/>
        <v>4.2443631825525453E-3</v>
      </c>
      <c r="R125" s="9">
        <f t="shared" si="36"/>
        <v>8.3222807501030435E-5</v>
      </c>
      <c r="S125" s="10">
        <f t="shared" si="27"/>
        <v>473.15</v>
      </c>
      <c r="T125" s="5">
        <f t="shared" si="46"/>
        <v>311935777.20876139</v>
      </c>
      <c r="U125" s="8">
        <f t="shared" si="28"/>
        <v>311.93577720876141</v>
      </c>
      <c r="V125" s="5">
        <f t="shared" si="37"/>
        <v>-15399379.462835006</v>
      </c>
      <c r="W125" s="9">
        <f t="shared" si="38"/>
        <v>311934495.62916875</v>
      </c>
      <c r="X125" s="8">
        <f t="shared" si="29"/>
        <v>311.93449562916874</v>
      </c>
      <c r="AF125" s="11">
        <f t="shared" si="39"/>
        <v>4.2443631825525453E-3</v>
      </c>
      <c r="AG125" s="9">
        <f t="shared" si="44"/>
        <v>8.3222807501030435E-5</v>
      </c>
      <c r="AH125" s="10">
        <f t="shared" si="30"/>
        <v>473.15</v>
      </c>
      <c r="AI125" s="5">
        <f t="shared" si="47"/>
        <v>342917457.69143164</v>
      </c>
      <c r="AJ125" s="8">
        <f t="shared" si="40"/>
        <v>342.91745769143165</v>
      </c>
      <c r="AK125" s="5">
        <f t="shared" si="41"/>
        <v>-19783255.919754539</v>
      </c>
      <c r="AL125" s="9">
        <f t="shared" si="42"/>
        <v>342915811.27333248</v>
      </c>
      <c r="AM125" s="8">
        <f t="shared" si="43"/>
        <v>342.91581127333245</v>
      </c>
    </row>
    <row r="126" spans="2:39" s="1" customFormat="1" x14ac:dyDescent="0.3">
      <c r="B126" s="11">
        <f t="shared" si="31"/>
        <v>4.3292504462035964E-3</v>
      </c>
      <c r="C126" s="9">
        <f t="shared" si="32"/>
        <v>8.4887263651051148E-5</v>
      </c>
      <c r="D126" s="10">
        <f t="shared" si="24"/>
        <v>473.15</v>
      </c>
      <c r="E126" s="5">
        <f t="shared" si="45"/>
        <v>287885797.08295113</v>
      </c>
      <c r="F126" s="8">
        <f t="shared" si="25"/>
        <v>287.88579708295111</v>
      </c>
      <c r="G126" s="5">
        <f t="shared" si="33"/>
        <v>-26786910.916401144</v>
      </c>
      <c r="H126" s="9">
        <f t="shared" si="34"/>
        <v>287883523.21538174</v>
      </c>
      <c r="I126" s="8">
        <f t="shared" si="26"/>
        <v>287.88352321538173</v>
      </c>
      <c r="Q126" s="11">
        <f t="shared" si="35"/>
        <v>4.3292504462035964E-3</v>
      </c>
      <c r="R126" s="9">
        <f t="shared" si="36"/>
        <v>8.4887263651051148E-5</v>
      </c>
      <c r="S126" s="10">
        <f t="shared" si="27"/>
        <v>473.15</v>
      </c>
      <c r="T126" s="5">
        <f t="shared" si="46"/>
        <v>311934495.62916875</v>
      </c>
      <c r="U126" s="8">
        <f t="shared" si="28"/>
        <v>311.93449562916874</v>
      </c>
      <c r="V126" s="5">
        <f t="shared" si="37"/>
        <v>-15398088.047368718</v>
      </c>
      <c r="W126" s="9">
        <f t="shared" si="38"/>
        <v>311933188.52760893</v>
      </c>
      <c r="X126" s="8">
        <f t="shared" si="29"/>
        <v>311.93318852760893</v>
      </c>
      <c r="AF126" s="11">
        <f t="shared" si="39"/>
        <v>4.3292504462035964E-3</v>
      </c>
      <c r="AG126" s="9">
        <f t="shared" si="44"/>
        <v>8.4887263651051148E-5</v>
      </c>
      <c r="AH126" s="10">
        <f t="shared" si="30"/>
        <v>473.15</v>
      </c>
      <c r="AI126" s="5">
        <f t="shared" si="47"/>
        <v>342915811.27333248</v>
      </c>
      <c r="AJ126" s="8">
        <f t="shared" si="40"/>
        <v>342.91581127333245</v>
      </c>
      <c r="AK126" s="5">
        <f t="shared" si="41"/>
        <v>-19781268.984731384</v>
      </c>
      <c r="AL126" s="9">
        <f t="shared" si="42"/>
        <v>342914132.09553683</v>
      </c>
      <c r="AM126" s="8">
        <f t="shared" si="43"/>
        <v>342.91413209553684</v>
      </c>
    </row>
    <row r="127" spans="2:39" s="1" customFormat="1" x14ac:dyDescent="0.3">
      <c r="B127" s="11">
        <f t="shared" si="31"/>
        <v>4.4158354551276681E-3</v>
      </c>
      <c r="C127" s="9">
        <f t="shared" si="32"/>
        <v>8.6585008924071685E-5</v>
      </c>
      <c r="D127" s="10">
        <f t="shared" si="24"/>
        <v>473.15</v>
      </c>
      <c r="E127" s="5">
        <f t="shared" si="45"/>
        <v>287883523.21538174</v>
      </c>
      <c r="F127" s="8">
        <f t="shared" si="25"/>
        <v>287.88352321538173</v>
      </c>
      <c r="G127" s="5">
        <f t="shared" si="33"/>
        <v>-26782429.798398465</v>
      </c>
      <c r="H127" s="9">
        <f t="shared" si="34"/>
        <v>287881204.25845861</v>
      </c>
      <c r="I127" s="8">
        <f t="shared" si="26"/>
        <v>287.88120425845864</v>
      </c>
      <c r="Q127" s="11">
        <f t="shared" si="35"/>
        <v>4.4158354551276681E-3</v>
      </c>
      <c r="R127" s="9">
        <f t="shared" si="36"/>
        <v>8.6585008924071685E-5</v>
      </c>
      <c r="S127" s="10">
        <f t="shared" si="27"/>
        <v>473.15</v>
      </c>
      <c r="T127" s="5">
        <f t="shared" si="46"/>
        <v>311933188.52760893</v>
      </c>
      <c r="U127" s="8">
        <f t="shared" si="28"/>
        <v>311.93318852760893</v>
      </c>
      <c r="V127" s="5">
        <f t="shared" si="37"/>
        <v>-15396771.024455855</v>
      </c>
      <c r="W127" s="9">
        <f t="shared" si="38"/>
        <v>311931855.39805239</v>
      </c>
      <c r="X127" s="8">
        <f t="shared" si="29"/>
        <v>311.93185539805239</v>
      </c>
      <c r="AF127" s="11">
        <f t="shared" si="39"/>
        <v>4.4158354551276681E-3</v>
      </c>
      <c r="AG127" s="9">
        <f t="shared" si="44"/>
        <v>8.6585008924071685E-5</v>
      </c>
      <c r="AH127" s="10">
        <f t="shared" si="30"/>
        <v>473.15</v>
      </c>
      <c r="AI127" s="5">
        <f t="shared" si="47"/>
        <v>342914132.09553683</v>
      </c>
      <c r="AJ127" s="8">
        <f t="shared" si="40"/>
        <v>342.91413209553684</v>
      </c>
      <c r="AK127" s="5">
        <f t="shared" si="41"/>
        <v>-19779242.718002927</v>
      </c>
      <c r="AL127" s="9">
        <f t="shared" si="42"/>
        <v>342912419.50962961</v>
      </c>
      <c r="AM127" s="8">
        <f t="shared" si="43"/>
        <v>342.91241950962961</v>
      </c>
    </row>
    <row r="128" spans="2:39" s="1" customFormat="1" x14ac:dyDescent="0.3">
      <c r="B128" s="11">
        <f t="shared" si="31"/>
        <v>4.5041521642302214E-3</v>
      </c>
      <c r="C128" s="9">
        <f t="shared" si="32"/>
        <v>8.8316709102553327E-5</v>
      </c>
      <c r="D128" s="10">
        <f t="shared" si="24"/>
        <v>473.15</v>
      </c>
      <c r="E128" s="5">
        <f t="shared" si="45"/>
        <v>287881204.25845861</v>
      </c>
      <c r="F128" s="8">
        <f t="shared" si="25"/>
        <v>287.88120425845864</v>
      </c>
      <c r="G128" s="5">
        <f t="shared" si="33"/>
        <v>-26777860.587459698</v>
      </c>
      <c r="H128" s="9">
        <f t="shared" si="34"/>
        <v>287878839.32593471</v>
      </c>
      <c r="I128" s="8">
        <f t="shared" si="26"/>
        <v>287.87883932593473</v>
      </c>
      <c r="Q128" s="11">
        <f t="shared" si="35"/>
        <v>4.5041521642302214E-3</v>
      </c>
      <c r="R128" s="9">
        <f t="shared" si="36"/>
        <v>8.8316709102553327E-5</v>
      </c>
      <c r="S128" s="10">
        <f t="shared" si="27"/>
        <v>473.15</v>
      </c>
      <c r="T128" s="5">
        <f t="shared" si="46"/>
        <v>311931855.39805239</v>
      </c>
      <c r="U128" s="8">
        <f t="shared" si="28"/>
        <v>311.93185539805239</v>
      </c>
      <c r="V128" s="5">
        <f t="shared" si="37"/>
        <v>-15395427.890812319</v>
      </c>
      <c r="W128" s="9">
        <f t="shared" si="38"/>
        <v>311930495.72452587</v>
      </c>
      <c r="X128" s="8">
        <f t="shared" si="29"/>
        <v>311.93049572452588</v>
      </c>
      <c r="AF128" s="11">
        <f t="shared" si="39"/>
        <v>4.5041521642302214E-3</v>
      </c>
      <c r="AG128" s="9">
        <f t="shared" si="44"/>
        <v>8.8316709102553327E-5</v>
      </c>
      <c r="AH128" s="10">
        <f t="shared" si="30"/>
        <v>473.15</v>
      </c>
      <c r="AI128" s="5">
        <f t="shared" si="47"/>
        <v>342912419.50962961</v>
      </c>
      <c r="AJ128" s="8">
        <f t="shared" si="40"/>
        <v>342.91241950962961</v>
      </c>
      <c r="AK128" s="5">
        <f t="shared" si="41"/>
        <v>-19777176.349249616</v>
      </c>
      <c r="AL128" s="9">
        <f t="shared" si="42"/>
        <v>342910672.8544991</v>
      </c>
      <c r="AM128" s="8">
        <f t="shared" si="43"/>
        <v>342.91067285449913</v>
      </c>
    </row>
    <row r="129" spans="2:39" s="1" customFormat="1" x14ac:dyDescent="0.3">
      <c r="B129" s="11">
        <f t="shared" si="31"/>
        <v>4.594235207514826E-3</v>
      </c>
      <c r="C129" s="9">
        <f t="shared" si="32"/>
        <v>9.008304328460455E-5</v>
      </c>
      <c r="D129" s="10">
        <f t="shared" si="24"/>
        <v>473.15</v>
      </c>
      <c r="E129" s="5">
        <f t="shared" si="45"/>
        <v>287878839.32593471</v>
      </c>
      <c r="F129" s="8">
        <f t="shared" si="25"/>
        <v>287.87883932593473</v>
      </c>
      <c r="G129" s="5">
        <f t="shared" si="33"/>
        <v>-26773201.582712326</v>
      </c>
      <c r="H129" s="9">
        <f t="shared" si="34"/>
        <v>287876427.51445764</v>
      </c>
      <c r="I129" s="8">
        <f t="shared" si="26"/>
        <v>287.87642751445765</v>
      </c>
      <c r="Q129" s="11">
        <f t="shared" si="35"/>
        <v>4.594235207514826E-3</v>
      </c>
      <c r="R129" s="9">
        <f t="shared" si="36"/>
        <v>9.008304328460455E-5</v>
      </c>
      <c r="S129" s="10">
        <f t="shared" si="27"/>
        <v>473.15</v>
      </c>
      <c r="T129" s="5">
        <f t="shared" si="46"/>
        <v>311930495.72452587</v>
      </c>
      <c r="U129" s="8">
        <f t="shared" si="28"/>
        <v>311.93049572452588</v>
      </c>
      <c r="V129" s="5">
        <f t="shared" si="37"/>
        <v>-15394058.133442797</v>
      </c>
      <c r="W129" s="9">
        <f t="shared" si="38"/>
        <v>311929108.98092073</v>
      </c>
      <c r="X129" s="8">
        <f t="shared" si="29"/>
        <v>311.92910898092072</v>
      </c>
      <c r="AF129" s="11">
        <f t="shared" si="39"/>
        <v>4.594235207514826E-3</v>
      </c>
      <c r="AG129" s="9">
        <f t="shared" si="44"/>
        <v>9.008304328460455E-5</v>
      </c>
      <c r="AH129" s="10">
        <f t="shared" si="30"/>
        <v>473.15</v>
      </c>
      <c r="AI129" s="5">
        <f t="shared" si="47"/>
        <v>342910672.8544991</v>
      </c>
      <c r="AJ129" s="8">
        <f t="shared" si="40"/>
        <v>342.91067285449913</v>
      </c>
      <c r="AK129" s="5">
        <f t="shared" si="41"/>
        <v>-19775069.093396552</v>
      </c>
      <c r="AL129" s="9">
        <f t="shared" si="42"/>
        <v>342908891.45609403</v>
      </c>
      <c r="AM129" s="8">
        <f t="shared" si="43"/>
        <v>342.90889145609401</v>
      </c>
    </row>
    <row r="130" spans="2:39" s="1" customFormat="1" x14ac:dyDescent="0.3">
      <c r="B130" s="11">
        <f t="shared" si="31"/>
        <v>4.6861199116651226E-3</v>
      </c>
      <c r="C130" s="9">
        <f t="shared" si="32"/>
        <v>9.1884704150296641E-5</v>
      </c>
      <c r="D130" s="10">
        <f t="shared" si="24"/>
        <v>473.15</v>
      </c>
      <c r="E130" s="5">
        <f t="shared" si="45"/>
        <v>287876427.51445764</v>
      </c>
      <c r="F130" s="8">
        <f t="shared" si="25"/>
        <v>287.87642751445765</v>
      </c>
      <c r="G130" s="5">
        <f t="shared" si="33"/>
        <v>-26768451.051681165</v>
      </c>
      <c r="H130" s="9">
        <f t="shared" si="34"/>
        <v>287873967.90325218</v>
      </c>
      <c r="I130" s="8">
        <f t="shared" si="26"/>
        <v>287.87396790325221</v>
      </c>
      <c r="Q130" s="11">
        <f t="shared" si="35"/>
        <v>4.6861199116651226E-3</v>
      </c>
      <c r="R130" s="9">
        <f t="shared" si="36"/>
        <v>9.1884704150296641E-5</v>
      </c>
      <c r="S130" s="10">
        <f t="shared" si="27"/>
        <v>473.15</v>
      </c>
      <c r="T130" s="5">
        <f t="shared" si="46"/>
        <v>311929108.98092073</v>
      </c>
      <c r="U130" s="8">
        <f t="shared" si="28"/>
        <v>311.92910898092072</v>
      </c>
      <c r="V130" s="5">
        <f t="shared" si="37"/>
        <v>-15392661.229460994</v>
      </c>
      <c r="W130" s="9">
        <f t="shared" si="38"/>
        <v>311927694.63079756</v>
      </c>
      <c r="X130" s="8">
        <f t="shared" si="29"/>
        <v>311.92769463079759</v>
      </c>
      <c r="AF130" s="11">
        <f t="shared" si="39"/>
        <v>4.6861199116651226E-3</v>
      </c>
      <c r="AG130" s="9">
        <f t="shared" si="44"/>
        <v>9.1884704150296641E-5</v>
      </c>
      <c r="AH130" s="10">
        <f t="shared" si="30"/>
        <v>473.15</v>
      </c>
      <c r="AI130" s="5">
        <f t="shared" si="47"/>
        <v>342908891.45609403</v>
      </c>
      <c r="AJ130" s="8">
        <f t="shared" si="40"/>
        <v>342.90889145609401</v>
      </c>
      <c r="AK130" s="5">
        <f t="shared" si="41"/>
        <v>-19772920.150344625</v>
      </c>
      <c r="AL130" s="9">
        <f t="shared" si="42"/>
        <v>342907074.62717581</v>
      </c>
      <c r="AM130" s="8">
        <f t="shared" si="43"/>
        <v>342.9070746271758</v>
      </c>
    </row>
    <row r="131" spans="2:39" s="1" customFormat="1" x14ac:dyDescent="0.3">
      <c r="B131" s="11">
        <f t="shared" si="31"/>
        <v>4.7798423098984249E-3</v>
      </c>
      <c r="C131" s="9">
        <f t="shared" si="32"/>
        <v>9.3722398233302313E-5</v>
      </c>
      <c r="D131" s="10">
        <f t="shared" si="24"/>
        <v>473.15</v>
      </c>
      <c r="E131" s="5">
        <f t="shared" si="45"/>
        <v>287873967.90325218</v>
      </c>
      <c r="F131" s="8">
        <f t="shared" si="25"/>
        <v>287.87396790325221</v>
      </c>
      <c r="G131" s="5">
        <f t="shared" si="33"/>
        <v>-26763607.229751889</v>
      </c>
      <c r="H131" s="9">
        <f t="shared" si="34"/>
        <v>287871459.55379725</v>
      </c>
      <c r="I131" s="8">
        <f t="shared" si="26"/>
        <v>287.87145955379725</v>
      </c>
      <c r="Q131" s="11">
        <f t="shared" si="35"/>
        <v>4.7798423098984249E-3</v>
      </c>
      <c r="R131" s="9">
        <f t="shared" si="36"/>
        <v>9.3722398233302313E-5</v>
      </c>
      <c r="S131" s="10">
        <f t="shared" si="27"/>
        <v>473.15</v>
      </c>
      <c r="T131" s="5">
        <f t="shared" si="46"/>
        <v>311927694.63079756</v>
      </c>
      <c r="U131" s="8">
        <f t="shared" si="28"/>
        <v>311.92769463079759</v>
      </c>
      <c r="V131" s="5">
        <f t="shared" si="37"/>
        <v>-15391236.645905904</v>
      </c>
      <c r="W131" s="9">
        <f t="shared" si="38"/>
        <v>311926252.12718731</v>
      </c>
      <c r="X131" s="8">
        <f t="shared" si="29"/>
        <v>311.9262521271873</v>
      </c>
      <c r="AF131" s="11">
        <f t="shared" si="39"/>
        <v>4.7798423098984249E-3</v>
      </c>
      <c r="AG131" s="9">
        <f t="shared" si="44"/>
        <v>9.3722398233302313E-5</v>
      </c>
      <c r="AH131" s="10">
        <f t="shared" si="30"/>
        <v>473.15</v>
      </c>
      <c r="AI131" s="5">
        <f t="shared" si="47"/>
        <v>342907074.62717581</v>
      </c>
      <c r="AJ131" s="8">
        <f t="shared" si="40"/>
        <v>342.9070746271758</v>
      </c>
      <c r="AK131" s="5">
        <f t="shared" si="41"/>
        <v>-19770728.704696734</v>
      </c>
      <c r="AL131" s="9">
        <f t="shared" si="42"/>
        <v>342905221.66706681</v>
      </c>
      <c r="AM131" s="8">
        <f t="shared" si="43"/>
        <v>342.90522166706683</v>
      </c>
    </row>
    <row r="132" spans="2:39" s="1" customFormat="1" x14ac:dyDescent="0.3">
      <c r="B132" s="11">
        <f t="shared" si="31"/>
        <v>4.8754391560963933E-3</v>
      </c>
      <c r="C132" s="9">
        <f t="shared" si="32"/>
        <v>9.5596846197968342E-5</v>
      </c>
      <c r="D132" s="10">
        <f t="shared" si="24"/>
        <v>473.15</v>
      </c>
      <c r="E132" s="5">
        <f t="shared" si="45"/>
        <v>287871459.55379725</v>
      </c>
      <c r="F132" s="8">
        <f t="shared" si="25"/>
        <v>287.87145955379725</v>
      </c>
      <c r="G132" s="5">
        <f t="shared" si="33"/>
        <v>-26758668.319625903</v>
      </c>
      <c r="H132" s="9">
        <f t="shared" si="34"/>
        <v>287868901.5094974</v>
      </c>
      <c r="I132" s="8">
        <f t="shared" si="26"/>
        <v>287.86890150949739</v>
      </c>
      <c r="Q132" s="11">
        <f t="shared" si="35"/>
        <v>4.8754391560963933E-3</v>
      </c>
      <c r="R132" s="9">
        <f t="shared" si="36"/>
        <v>9.5596846197968342E-5</v>
      </c>
      <c r="S132" s="10">
        <f t="shared" si="27"/>
        <v>473.15</v>
      </c>
      <c r="T132" s="5">
        <f t="shared" si="46"/>
        <v>311926252.12718731</v>
      </c>
      <c r="U132" s="8">
        <f t="shared" si="28"/>
        <v>311.9262521271873</v>
      </c>
      <c r="V132" s="5">
        <f t="shared" si="37"/>
        <v>-15389783.839556355</v>
      </c>
      <c r="W132" s="9">
        <f t="shared" si="38"/>
        <v>311924780.91238856</v>
      </c>
      <c r="X132" s="8">
        <f t="shared" si="29"/>
        <v>311.92478091238854</v>
      </c>
      <c r="AF132" s="11">
        <f t="shared" si="39"/>
        <v>4.8754391560963933E-3</v>
      </c>
      <c r="AG132" s="9">
        <f t="shared" si="44"/>
        <v>9.5596846197968342E-5</v>
      </c>
      <c r="AH132" s="10">
        <f t="shared" si="30"/>
        <v>473.15</v>
      </c>
      <c r="AI132" s="5">
        <f t="shared" si="47"/>
        <v>342905221.66706681</v>
      </c>
      <c r="AJ132" s="8">
        <f t="shared" si="40"/>
        <v>342.90522166706683</v>
      </c>
      <c r="AK132" s="5">
        <f t="shared" si="41"/>
        <v>-19768493.925479796</v>
      </c>
      <c r="AL132" s="9">
        <f t="shared" si="42"/>
        <v>342903331.86139345</v>
      </c>
      <c r="AM132" s="8">
        <f t="shared" si="43"/>
        <v>342.90333186139344</v>
      </c>
    </row>
    <row r="133" spans="2:39" s="1" customFormat="1" x14ac:dyDescent="0.3">
      <c r="B133" s="11">
        <f t="shared" si="31"/>
        <v>4.9729479392183213E-3</v>
      </c>
      <c r="C133" s="9">
        <f t="shared" si="32"/>
        <v>9.7508783121928039E-5</v>
      </c>
      <c r="D133" s="10">
        <f t="shared" si="24"/>
        <v>473.15</v>
      </c>
      <c r="E133" s="5">
        <f t="shared" si="45"/>
        <v>287868901.5094974</v>
      </c>
      <c r="F133" s="8">
        <f t="shared" si="25"/>
        <v>287.86890150949739</v>
      </c>
      <c r="G133" s="5">
        <f t="shared" si="33"/>
        <v>-26753632.490768913</v>
      </c>
      <c r="H133" s="9">
        <f t="shared" si="34"/>
        <v>287866292.79534912</v>
      </c>
      <c r="I133" s="8">
        <f t="shared" si="26"/>
        <v>287.86629279534912</v>
      </c>
      <c r="Q133" s="11">
        <f t="shared" si="35"/>
        <v>4.9729479392183213E-3</v>
      </c>
      <c r="R133" s="9">
        <f t="shared" si="36"/>
        <v>9.7508783121928039E-5</v>
      </c>
      <c r="S133" s="10">
        <f t="shared" si="27"/>
        <v>473.15</v>
      </c>
      <c r="T133" s="5">
        <f t="shared" si="46"/>
        <v>311924780.91238856</v>
      </c>
      <c r="U133" s="8">
        <f t="shared" si="28"/>
        <v>311.92478091238854</v>
      </c>
      <c r="V133" s="5">
        <f t="shared" si="37"/>
        <v>-15388302.25674098</v>
      </c>
      <c r="W133" s="9">
        <f t="shared" si="38"/>
        <v>311923280.41776121</v>
      </c>
      <c r="X133" s="8">
        <f t="shared" si="29"/>
        <v>311.92328041776119</v>
      </c>
      <c r="AF133" s="11">
        <f t="shared" si="39"/>
        <v>4.9729479392183213E-3</v>
      </c>
      <c r="AG133" s="9">
        <f t="shared" si="44"/>
        <v>9.7508783121928039E-5</v>
      </c>
      <c r="AH133" s="10">
        <f t="shared" si="30"/>
        <v>473.15</v>
      </c>
      <c r="AI133" s="5">
        <f t="shared" si="47"/>
        <v>342903331.86139345</v>
      </c>
      <c r="AJ133" s="8">
        <f t="shared" si="40"/>
        <v>342.90333186139344</v>
      </c>
      <c r="AK133" s="5">
        <f t="shared" si="41"/>
        <v>-19766214.965862118</v>
      </c>
      <c r="AL133" s="9">
        <f t="shared" si="42"/>
        <v>342901404.48182523</v>
      </c>
      <c r="AM133" s="8">
        <f t="shared" si="43"/>
        <v>342.90140448182524</v>
      </c>
    </row>
    <row r="134" spans="2:39" s="1" customFormat="1" x14ac:dyDescent="0.3">
      <c r="B134" s="11">
        <f t="shared" si="31"/>
        <v>5.0724068980026876E-3</v>
      </c>
      <c r="C134" s="9">
        <f t="shared" si="32"/>
        <v>9.9458958784366322E-5</v>
      </c>
      <c r="D134" s="10">
        <f t="shared" si="24"/>
        <v>473.15</v>
      </c>
      <c r="E134" s="5">
        <f t="shared" si="45"/>
        <v>287866292.79534912</v>
      </c>
      <c r="F134" s="8">
        <f t="shared" si="25"/>
        <v>287.86629279534912</v>
      </c>
      <c r="G134" s="5">
        <f t="shared" si="33"/>
        <v>-26748497.878852345</v>
      </c>
      <c r="H134" s="9">
        <f t="shared" si="34"/>
        <v>287863632.41760105</v>
      </c>
      <c r="I134" s="8">
        <f t="shared" si="26"/>
        <v>287.86363241760102</v>
      </c>
      <c r="Q134" s="11">
        <f t="shared" si="35"/>
        <v>5.0724068980026876E-3</v>
      </c>
      <c r="R134" s="9">
        <f t="shared" si="36"/>
        <v>9.9458958784366322E-5</v>
      </c>
      <c r="S134" s="10">
        <f t="shared" si="27"/>
        <v>473.15</v>
      </c>
      <c r="T134" s="5">
        <f t="shared" si="46"/>
        <v>311923280.41776121</v>
      </c>
      <c r="U134" s="8">
        <f t="shared" si="28"/>
        <v>311.92328041776119</v>
      </c>
      <c r="V134" s="5">
        <f t="shared" si="37"/>
        <v>-15386791.333145957</v>
      </c>
      <c r="W134" s="9">
        <f t="shared" si="38"/>
        <v>311921750.0635162</v>
      </c>
      <c r="X134" s="8">
        <f t="shared" si="29"/>
        <v>311.92175006351619</v>
      </c>
      <c r="AF134" s="11">
        <f t="shared" si="39"/>
        <v>5.0724068980026876E-3</v>
      </c>
      <c r="AG134" s="9">
        <f t="shared" si="44"/>
        <v>9.9458958784366322E-5</v>
      </c>
      <c r="AH134" s="10">
        <f t="shared" si="30"/>
        <v>473.15</v>
      </c>
      <c r="AI134" s="5">
        <f t="shared" si="47"/>
        <v>342901404.48182523</v>
      </c>
      <c r="AJ134" s="8">
        <f t="shared" si="40"/>
        <v>342.90140448182524</v>
      </c>
      <c r="AK134" s="5">
        <f t="shared" si="41"/>
        <v>-19763890.96286653</v>
      </c>
      <c r="AL134" s="9">
        <f t="shared" si="42"/>
        <v>342899438.78580856</v>
      </c>
      <c r="AM134" s="8">
        <f t="shared" si="43"/>
        <v>342.89943878580857</v>
      </c>
    </row>
    <row r="135" spans="2:39" s="1" customFormat="1" x14ac:dyDescent="0.3">
      <c r="B135" s="11">
        <f t="shared" si="31"/>
        <v>5.1738550359627412E-3</v>
      </c>
      <c r="C135" s="9">
        <f t="shared" si="32"/>
        <v>1.0144813796005361E-4</v>
      </c>
      <c r="D135" s="10">
        <f t="shared" si="24"/>
        <v>473.15</v>
      </c>
      <c r="E135" s="5">
        <f t="shared" si="45"/>
        <v>287863632.41760105</v>
      </c>
      <c r="F135" s="8">
        <f t="shared" si="25"/>
        <v>287.86363241760102</v>
      </c>
      <c r="G135" s="5">
        <f t="shared" si="33"/>
        <v>-26743262.585187733</v>
      </c>
      <c r="H135" s="9">
        <f t="shared" si="34"/>
        <v>287860919.3634088</v>
      </c>
      <c r="I135" s="8">
        <f t="shared" si="26"/>
        <v>287.86091936340881</v>
      </c>
      <c r="Q135" s="11">
        <f t="shared" si="35"/>
        <v>5.1738550359627412E-3</v>
      </c>
      <c r="R135" s="9">
        <f t="shared" si="36"/>
        <v>1.0144813796005361E-4</v>
      </c>
      <c r="S135" s="10">
        <f t="shared" si="27"/>
        <v>473.15</v>
      </c>
      <c r="T135" s="5">
        <f t="shared" si="46"/>
        <v>311921750.0635162</v>
      </c>
      <c r="U135" s="8">
        <f t="shared" si="28"/>
        <v>311.92175006351619</v>
      </c>
      <c r="V135" s="5">
        <f t="shared" si="37"/>
        <v>-15385250.49361936</v>
      </c>
      <c r="W135" s="9">
        <f t="shared" si="38"/>
        <v>311920189.25850159</v>
      </c>
      <c r="X135" s="8">
        <f t="shared" si="29"/>
        <v>311.92018925850158</v>
      </c>
      <c r="AF135" s="11">
        <f t="shared" si="39"/>
        <v>5.1738550359627412E-3</v>
      </c>
      <c r="AG135" s="9">
        <f t="shared" si="44"/>
        <v>1.0144813796005361E-4</v>
      </c>
      <c r="AH135" s="10">
        <f t="shared" si="30"/>
        <v>473.15</v>
      </c>
      <c r="AI135" s="5">
        <f t="shared" si="47"/>
        <v>342899438.78580856</v>
      </c>
      <c r="AJ135" s="8">
        <f t="shared" si="40"/>
        <v>342.89943878580857</v>
      </c>
      <c r="AK135" s="5">
        <f t="shared" si="41"/>
        <v>-19761521.03707853</v>
      </c>
      <c r="AL135" s="9">
        <f t="shared" si="42"/>
        <v>342897434.01629609</v>
      </c>
      <c r="AM135" s="8">
        <f t="shared" si="43"/>
        <v>342.89743401629607</v>
      </c>
    </row>
    <row r="136" spans="2:39" s="1" customFormat="1" x14ac:dyDescent="0.3">
      <c r="B136" s="11">
        <f t="shared" si="31"/>
        <v>5.2773321366819965E-3</v>
      </c>
      <c r="C136" s="9">
        <f t="shared" si="32"/>
        <v>1.0347710071925524E-4</v>
      </c>
      <c r="D136" s="10">
        <f t="shared" si="24"/>
        <v>473.15</v>
      </c>
      <c r="E136" s="5">
        <f t="shared" si="45"/>
        <v>287860919.3634088</v>
      </c>
      <c r="F136" s="8">
        <f t="shared" si="25"/>
        <v>287.86091936340881</v>
      </c>
      <c r="G136" s="5">
        <f t="shared" si="33"/>
        <v>-26737924.676152937</v>
      </c>
      <c r="H136" s="9">
        <f t="shared" si="34"/>
        <v>287858152.60048407</v>
      </c>
      <c r="I136" s="8">
        <f t="shared" si="26"/>
        <v>287.85815260048406</v>
      </c>
      <c r="Q136" s="11">
        <f t="shared" si="35"/>
        <v>5.2773321366819965E-3</v>
      </c>
      <c r="R136" s="9">
        <f t="shared" si="36"/>
        <v>1.0347710071925524E-4</v>
      </c>
      <c r="S136" s="10">
        <f t="shared" si="27"/>
        <v>473.15</v>
      </c>
      <c r="T136" s="5">
        <f t="shared" si="46"/>
        <v>311920189.25850159</v>
      </c>
      <c r="U136" s="8">
        <f t="shared" si="28"/>
        <v>311.92018925850158</v>
      </c>
      <c r="V136" s="5">
        <f t="shared" si="37"/>
        <v>-15383679.151971992</v>
      </c>
      <c r="W136" s="9">
        <f t="shared" si="38"/>
        <v>311918597.39998454</v>
      </c>
      <c r="X136" s="8">
        <f t="shared" si="29"/>
        <v>311.91859739998455</v>
      </c>
      <c r="AF136" s="11">
        <f t="shared" si="39"/>
        <v>5.2773321366819965E-3</v>
      </c>
      <c r="AG136" s="9">
        <f t="shared" si="44"/>
        <v>1.0347710071925524E-4</v>
      </c>
      <c r="AH136" s="10">
        <f t="shared" si="30"/>
        <v>473.15</v>
      </c>
      <c r="AI136" s="5">
        <f t="shared" si="47"/>
        <v>342897434.01629609</v>
      </c>
      <c r="AJ136" s="8">
        <f t="shared" si="40"/>
        <v>342.89743401629607</v>
      </c>
      <c r="AK136" s="5">
        <f t="shared" si="41"/>
        <v>-19759104.292350538</v>
      </c>
      <c r="AL136" s="9">
        <f t="shared" si="42"/>
        <v>342895389.40147108</v>
      </c>
      <c r="AM136" s="8">
        <f t="shared" si="43"/>
        <v>342.89538940147111</v>
      </c>
    </row>
    <row r="137" spans="2:39" s="1" customFormat="1" x14ac:dyDescent="0.3">
      <c r="B137" s="11">
        <f t="shared" si="31"/>
        <v>5.3828787794156369E-3</v>
      </c>
      <c r="C137" s="9">
        <f t="shared" si="32"/>
        <v>1.0554664273364038E-4</v>
      </c>
      <c r="D137" s="10">
        <f t="shared" si="24"/>
        <v>473.15</v>
      </c>
      <c r="E137" s="5">
        <f t="shared" si="45"/>
        <v>287858152.60048407</v>
      </c>
      <c r="F137" s="8">
        <f t="shared" si="25"/>
        <v>287.85815260048406</v>
      </c>
      <c r="G137" s="5">
        <f t="shared" si="33"/>
        <v>-26732482.182613395</v>
      </c>
      <c r="H137" s="9">
        <f t="shared" si="34"/>
        <v>287855331.07673776</v>
      </c>
      <c r="I137" s="8">
        <f t="shared" si="26"/>
        <v>287.85533107673774</v>
      </c>
      <c r="Q137" s="11">
        <f t="shared" si="35"/>
        <v>5.3828787794156369E-3</v>
      </c>
      <c r="R137" s="9">
        <f t="shared" si="36"/>
        <v>1.0554664273364038E-4</v>
      </c>
      <c r="S137" s="10">
        <f t="shared" si="27"/>
        <v>473.15</v>
      </c>
      <c r="T137" s="5">
        <f t="shared" si="46"/>
        <v>311918597.39998454</v>
      </c>
      <c r="U137" s="8">
        <f t="shared" si="28"/>
        <v>311.91859739998455</v>
      </c>
      <c r="V137" s="5">
        <f t="shared" si="37"/>
        <v>-15382076.710775249</v>
      </c>
      <c r="W137" s="9">
        <f t="shared" si="38"/>
        <v>311916973.87342942</v>
      </c>
      <c r="X137" s="8">
        <f t="shared" si="29"/>
        <v>311.91697387342941</v>
      </c>
      <c r="AF137" s="11">
        <f t="shared" si="39"/>
        <v>5.3828787794156369E-3</v>
      </c>
      <c r="AG137" s="9">
        <f t="shared" si="44"/>
        <v>1.0554664273364038E-4</v>
      </c>
      <c r="AH137" s="10">
        <f t="shared" si="30"/>
        <v>473.15</v>
      </c>
      <c r="AI137" s="5">
        <f t="shared" si="47"/>
        <v>342895389.40147108</v>
      </c>
      <c r="AJ137" s="8">
        <f t="shared" si="40"/>
        <v>342.89538940147111</v>
      </c>
      <c r="AK137" s="5">
        <f t="shared" si="41"/>
        <v>-19756639.815500483</v>
      </c>
      <c r="AL137" s="9">
        <f t="shared" si="42"/>
        <v>342893304.15446687</v>
      </c>
      <c r="AM137" s="8">
        <f t="shared" si="43"/>
        <v>342.89330415446688</v>
      </c>
    </row>
    <row r="138" spans="2:39" s="1" customFormat="1" x14ac:dyDescent="0.3">
      <c r="B138" s="11">
        <f t="shared" si="31"/>
        <v>5.4905363550039497E-3</v>
      </c>
      <c r="C138" s="9">
        <f t="shared" si="32"/>
        <v>1.0765757558831284E-4</v>
      </c>
      <c r="D138" s="10">
        <f t="shared" si="24"/>
        <v>473.15</v>
      </c>
      <c r="E138" s="5">
        <f t="shared" si="45"/>
        <v>287855331.07673776</v>
      </c>
      <c r="F138" s="8">
        <f t="shared" si="25"/>
        <v>287.85533107673774</v>
      </c>
      <c r="G138" s="5">
        <f t="shared" si="33"/>
        <v>-26726933.099334244</v>
      </c>
      <c r="H138" s="9">
        <f t="shared" si="34"/>
        <v>287852453.71991736</v>
      </c>
      <c r="I138" s="8">
        <f t="shared" si="26"/>
        <v>287.85245371991738</v>
      </c>
      <c r="Q138" s="11">
        <f t="shared" si="35"/>
        <v>5.4905363550039497E-3</v>
      </c>
      <c r="R138" s="9">
        <f t="shared" si="36"/>
        <v>1.0765757558831284E-4</v>
      </c>
      <c r="S138" s="10">
        <f t="shared" si="27"/>
        <v>473.15</v>
      </c>
      <c r="T138" s="5">
        <f t="shared" si="46"/>
        <v>311916973.87342942</v>
      </c>
      <c r="U138" s="8">
        <f t="shared" si="28"/>
        <v>311.91697387342941</v>
      </c>
      <c r="V138" s="5">
        <f t="shared" si="37"/>
        <v>-15380442.561155586</v>
      </c>
      <c r="W138" s="9">
        <f t="shared" si="38"/>
        <v>311915318.05227178</v>
      </c>
      <c r="X138" s="8">
        <f t="shared" si="29"/>
        <v>311.9153180522718</v>
      </c>
      <c r="AF138" s="11">
        <f t="shared" si="39"/>
        <v>5.4905363550039497E-3</v>
      </c>
      <c r="AG138" s="9">
        <f t="shared" si="44"/>
        <v>1.0765757558831284E-4</v>
      </c>
      <c r="AH138" s="10">
        <f t="shared" si="30"/>
        <v>473.15</v>
      </c>
      <c r="AI138" s="5">
        <f t="shared" si="47"/>
        <v>342893304.15446687</v>
      </c>
      <c r="AJ138" s="8">
        <f t="shared" si="40"/>
        <v>342.89330415446688</v>
      </c>
      <c r="AK138" s="5">
        <f t="shared" si="41"/>
        <v>-19754126.676006909</v>
      </c>
      <c r="AL138" s="9">
        <f t="shared" si="42"/>
        <v>342891177.47308105</v>
      </c>
      <c r="AM138" s="8">
        <f t="shared" si="43"/>
        <v>342.89117747308103</v>
      </c>
    </row>
    <row r="139" spans="2:39" s="1" customFormat="1" x14ac:dyDescent="0.3">
      <c r="B139" s="11">
        <f t="shared" si="31"/>
        <v>5.6003470821040287E-3</v>
      </c>
      <c r="C139" s="9">
        <f t="shared" si="32"/>
        <v>1.0981072710007905E-4</v>
      </c>
      <c r="D139" s="10">
        <f t="shared" si="24"/>
        <v>473.15</v>
      </c>
      <c r="E139" s="5">
        <f t="shared" si="45"/>
        <v>287852453.71991736</v>
      </c>
      <c r="F139" s="8">
        <f t="shared" si="25"/>
        <v>287.85245371991738</v>
      </c>
      <c r="G139" s="5">
        <f t="shared" si="33"/>
        <v>-26721275.384386599</v>
      </c>
      <c r="H139" s="9">
        <f t="shared" si="34"/>
        <v>287849519.43723834</v>
      </c>
      <c r="I139" s="8">
        <f t="shared" si="26"/>
        <v>287.84951943723831</v>
      </c>
      <c r="Q139" s="11">
        <f t="shared" si="35"/>
        <v>5.6003470821040287E-3</v>
      </c>
      <c r="R139" s="9">
        <f t="shared" si="36"/>
        <v>1.0981072710007905E-4</v>
      </c>
      <c r="S139" s="10">
        <f t="shared" si="27"/>
        <v>473.15</v>
      </c>
      <c r="T139" s="5">
        <f t="shared" si="46"/>
        <v>311915318.05227178</v>
      </c>
      <c r="U139" s="8">
        <f t="shared" si="28"/>
        <v>311.9153180522718</v>
      </c>
      <c r="V139" s="5">
        <f t="shared" si="37"/>
        <v>-15378776.082585579</v>
      </c>
      <c r="W139" s="9">
        <f t="shared" si="38"/>
        <v>311913629.29768825</v>
      </c>
      <c r="X139" s="8">
        <f t="shared" si="29"/>
        <v>311.91362929768826</v>
      </c>
      <c r="AF139" s="11">
        <f t="shared" si="39"/>
        <v>5.6003470821040287E-3</v>
      </c>
      <c r="AG139" s="9">
        <f t="shared" si="44"/>
        <v>1.0981072710007905E-4</v>
      </c>
      <c r="AH139" s="10">
        <f t="shared" si="30"/>
        <v>473.15</v>
      </c>
      <c r="AI139" s="5">
        <f t="shared" si="47"/>
        <v>342891177.47308105</v>
      </c>
      <c r="AJ139" s="8">
        <f t="shared" si="40"/>
        <v>342.89117747308103</v>
      </c>
      <c r="AK139" s="5">
        <f t="shared" si="41"/>
        <v>-19751563.925698221</v>
      </c>
      <c r="AL139" s="9">
        <f t="shared" si="42"/>
        <v>342889008.53948504</v>
      </c>
      <c r="AM139" s="8">
        <f t="shared" si="43"/>
        <v>342.88900853948502</v>
      </c>
    </row>
    <row r="140" spans="2:39" s="1" customFormat="1" x14ac:dyDescent="0.3">
      <c r="B140" s="11">
        <f t="shared" si="31"/>
        <v>5.7123540237461095E-3</v>
      </c>
      <c r="C140" s="9">
        <f t="shared" si="32"/>
        <v>1.1200694164208071E-4</v>
      </c>
      <c r="D140" s="10">
        <f t="shared" si="24"/>
        <v>473.15</v>
      </c>
      <c r="E140" s="5">
        <f t="shared" si="45"/>
        <v>287849519.43723834</v>
      </c>
      <c r="F140" s="8">
        <f t="shared" si="25"/>
        <v>287.84951943723831</v>
      </c>
      <c r="G140" s="5">
        <f t="shared" si="33"/>
        <v>-26715506.958546661</v>
      </c>
      <c r="H140" s="9">
        <f t="shared" si="34"/>
        <v>287846527.11500949</v>
      </c>
      <c r="I140" s="8">
        <f t="shared" si="26"/>
        <v>287.84652711500951</v>
      </c>
      <c r="Q140" s="11">
        <f t="shared" si="35"/>
        <v>5.7123540237461095E-3</v>
      </c>
      <c r="R140" s="9">
        <f t="shared" si="36"/>
        <v>1.1200694164208071E-4</v>
      </c>
      <c r="S140" s="10">
        <f t="shared" si="27"/>
        <v>473.15</v>
      </c>
      <c r="T140" s="5">
        <f t="shared" si="46"/>
        <v>311913629.29768825</v>
      </c>
      <c r="U140" s="8">
        <f t="shared" si="28"/>
        <v>311.91362929768826</v>
      </c>
      <c r="V140" s="5">
        <f t="shared" si="37"/>
        <v>-15377076.642671579</v>
      </c>
      <c r="W140" s="9">
        <f t="shared" si="38"/>
        <v>311911906.9583621</v>
      </c>
      <c r="X140" s="8">
        <f t="shared" si="29"/>
        <v>311.91190695836212</v>
      </c>
      <c r="AF140" s="11">
        <f t="shared" si="39"/>
        <v>5.7123540237461095E-3</v>
      </c>
      <c r="AG140" s="9">
        <f t="shared" si="44"/>
        <v>1.1200694164208071E-4</v>
      </c>
      <c r="AH140" s="10">
        <f t="shared" si="30"/>
        <v>473.15</v>
      </c>
      <c r="AI140" s="5">
        <f t="shared" si="47"/>
        <v>342889008.53948504</v>
      </c>
      <c r="AJ140" s="8">
        <f t="shared" si="40"/>
        <v>342.88900853948502</v>
      </c>
      <c r="AK140" s="5">
        <f t="shared" si="41"/>
        <v>-19748950.598437741</v>
      </c>
      <c r="AL140" s="9">
        <f t="shared" si="42"/>
        <v>342886796.51992786</v>
      </c>
      <c r="AM140" s="8">
        <f t="shared" si="43"/>
        <v>342.88679651992788</v>
      </c>
    </row>
    <row r="141" spans="2:39" s="1" customFormat="1" x14ac:dyDescent="0.3">
      <c r="B141" s="11">
        <f t="shared" si="31"/>
        <v>5.8266011042210318E-3</v>
      </c>
      <c r="C141" s="9">
        <f t="shared" si="32"/>
        <v>1.1424708047492235E-4</v>
      </c>
      <c r="D141" s="10">
        <f t="shared" si="24"/>
        <v>473.15</v>
      </c>
      <c r="E141" s="5">
        <f t="shared" si="45"/>
        <v>287846527.11500949</v>
      </c>
      <c r="F141" s="8">
        <f t="shared" si="25"/>
        <v>287.84652711500951</v>
      </c>
      <c r="G141" s="5">
        <f t="shared" si="33"/>
        <v>-26709625.704687402</v>
      </c>
      <c r="H141" s="9">
        <f t="shared" si="34"/>
        <v>287843475.61825216</v>
      </c>
      <c r="I141" s="8">
        <f t="shared" si="26"/>
        <v>287.84347561825217</v>
      </c>
      <c r="Q141" s="11">
        <f t="shared" si="35"/>
        <v>5.8266011042210318E-3</v>
      </c>
      <c r="R141" s="9">
        <f t="shared" si="36"/>
        <v>1.1424708047492235E-4</v>
      </c>
      <c r="S141" s="10">
        <f t="shared" si="27"/>
        <v>473.15</v>
      </c>
      <c r="T141" s="5">
        <f t="shared" si="46"/>
        <v>311911906.9583621</v>
      </c>
      <c r="U141" s="8">
        <f t="shared" si="28"/>
        <v>311.91190695836212</v>
      </c>
      <c r="V141" s="5">
        <f t="shared" si="37"/>
        <v>-15375343.596937979</v>
      </c>
      <c r="W141" s="9">
        <f t="shared" si="38"/>
        <v>311910150.37024486</v>
      </c>
      <c r="X141" s="8">
        <f t="shared" si="29"/>
        <v>311.91015037024488</v>
      </c>
      <c r="AF141" s="11">
        <f t="shared" si="39"/>
        <v>5.8266011042210318E-3</v>
      </c>
      <c r="AG141" s="9">
        <f t="shared" si="44"/>
        <v>1.1424708047492235E-4</v>
      </c>
      <c r="AH141" s="10">
        <f t="shared" si="30"/>
        <v>473.15</v>
      </c>
      <c r="AI141" s="5">
        <f t="shared" si="47"/>
        <v>342886796.51992786</v>
      </c>
      <c r="AJ141" s="8">
        <f t="shared" si="40"/>
        <v>342.88679651992788</v>
      </c>
      <c r="AK141" s="5">
        <f t="shared" si="41"/>
        <v>-19746285.709803931</v>
      </c>
      <c r="AL141" s="9">
        <f t="shared" si="42"/>
        <v>342884540.5644353</v>
      </c>
      <c r="AM141" s="8">
        <f t="shared" si="43"/>
        <v>342.88454056443533</v>
      </c>
    </row>
    <row r="142" spans="2:39" s="1" customFormat="1" x14ac:dyDescent="0.3">
      <c r="B142" s="11">
        <f t="shared" si="31"/>
        <v>5.9431331263054528E-3</v>
      </c>
      <c r="C142" s="9">
        <f t="shared" si="32"/>
        <v>1.1653202208442102E-4</v>
      </c>
      <c r="D142" s="10">
        <f t="shared" si="24"/>
        <v>473.15</v>
      </c>
      <c r="E142" s="5">
        <f t="shared" si="45"/>
        <v>287843475.61825216</v>
      </c>
      <c r="F142" s="8">
        <f t="shared" si="25"/>
        <v>287.84347561825217</v>
      </c>
      <c r="G142" s="5">
        <f t="shared" si="33"/>
        <v>-26703629.467164014</v>
      </c>
      <c r="H142" s="9">
        <f t="shared" si="34"/>
        <v>287840363.79031336</v>
      </c>
      <c r="I142" s="8">
        <f t="shared" si="26"/>
        <v>287.84036379031335</v>
      </c>
      <c r="Q142" s="11">
        <f t="shared" si="35"/>
        <v>5.9431331263054528E-3</v>
      </c>
      <c r="R142" s="9">
        <f t="shared" si="36"/>
        <v>1.1653202208442102E-4</v>
      </c>
      <c r="S142" s="10">
        <f t="shared" si="27"/>
        <v>473.15</v>
      </c>
      <c r="T142" s="5">
        <f t="shared" si="46"/>
        <v>311910150.37024486</v>
      </c>
      <c r="U142" s="8">
        <f t="shared" si="28"/>
        <v>311.91015037024488</v>
      </c>
      <c r="V142" s="5">
        <f t="shared" si="37"/>
        <v>-15373576.288607975</v>
      </c>
      <c r="W142" s="9">
        <f t="shared" si="38"/>
        <v>311908358.85631329</v>
      </c>
      <c r="X142" s="8">
        <f t="shared" si="29"/>
        <v>311.90835885631327</v>
      </c>
      <c r="AF142" s="11">
        <f t="shared" si="39"/>
        <v>5.9431331263054528E-3</v>
      </c>
      <c r="AG142" s="9">
        <f t="shared" si="44"/>
        <v>1.1653202208442102E-4</v>
      </c>
      <c r="AH142" s="10">
        <f t="shared" si="30"/>
        <v>473.15</v>
      </c>
      <c r="AI142" s="5">
        <f t="shared" si="47"/>
        <v>342884540.5644353</v>
      </c>
      <c r="AJ142" s="8">
        <f t="shared" si="40"/>
        <v>342.88454056443533</v>
      </c>
      <c r="AK142" s="5">
        <f t="shared" si="41"/>
        <v>-19743568.256765768</v>
      </c>
      <c r="AL142" s="9">
        <f t="shared" si="42"/>
        <v>342882239.80650318</v>
      </c>
      <c r="AM142" s="8">
        <f t="shared" si="43"/>
        <v>342.88223980650315</v>
      </c>
    </row>
    <row r="143" spans="2:39" s="1" customFormat="1" x14ac:dyDescent="0.3">
      <c r="B143" s="11">
        <f t="shared" si="31"/>
        <v>6.0619957888315623E-3</v>
      </c>
      <c r="C143" s="9">
        <f t="shared" si="32"/>
        <v>1.1886266252610946E-4</v>
      </c>
      <c r="D143" s="10">
        <f t="shared" si="24"/>
        <v>473.15</v>
      </c>
      <c r="E143" s="5">
        <f t="shared" si="45"/>
        <v>287840363.79031336</v>
      </c>
      <c r="F143" s="8">
        <f t="shared" si="25"/>
        <v>287.84036379031335</v>
      </c>
      <c r="G143" s="5">
        <f t="shared" si="33"/>
        <v>-26697516.051191892</v>
      </c>
      <c r="H143" s="9">
        <f t="shared" si="34"/>
        <v>287837190.45247269</v>
      </c>
      <c r="I143" s="8">
        <f t="shared" si="26"/>
        <v>287.83719045247267</v>
      </c>
      <c r="Q143" s="11">
        <f t="shared" si="35"/>
        <v>6.0619957888315623E-3</v>
      </c>
      <c r="R143" s="9">
        <f t="shared" si="36"/>
        <v>1.1886266252610946E-4</v>
      </c>
      <c r="S143" s="10">
        <f t="shared" si="27"/>
        <v>473.15</v>
      </c>
      <c r="T143" s="5">
        <f t="shared" si="46"/>
        <v>311908358.85631329</v>
      </c>
      <c r="U143" s="8">
        <f t="shared" si="28"/>
        <v>311.90835885631327</v>
      </c>
      <c r="V143" s="5">
        <f t="shared" si="37"/>
        <v>-15371774.048380975</v>
      </c>
      <c r="W143" s="9">
        <f t="shared" si="38"/>
        <v>311906531.72632217</v>
      </c>
      <c r="X143" s="8">
        <f t="shared" si="29"/>
        <v>311.90653172632216</v>
      </c>
      <c r="AF143" s="11">
        <f t="shared" si="39"/>
        <v>6.0619957888315623E-3</v>
      </c>
      <c r="AG143" s="9">
        <f t="shared" si="44"/>
        <v>1.1886266252610946E-4</v>
      </c>
      <c r="AH143" s="10">
        <f t="shared" si="30"/>
        <v>473.15</v>
      </c>
      <c r="AI143" s="5">
        <f t="shared" si="47"/>
        <v>342882239.80650318</v>
      </c>
      <c r="AJ143" s="8">
        <f t="shared" si="40"/>
        <v>342.88223980650315</v>
      </c>
      <c r="AK143" s="5">
        <f t="shared" si="41"/>
        <v>-19740797.217352834</v>
      </c>
      <c r="AL143" s="9">
        <f t="shared" si="42"/>
        <v>342879893.36278552</v>
      </c>
      <c r="AM143" s="8">
        <f t="shared" si="43"/>
        <v>342.87989336278554</v>
      </c>
    </row>
    <row r="144" spans="2:39" s="1" customFormat="1" x14ac:dyDescent="0.3">
      <c r="B144" s="11">
        <f t="shared" si="31"/>
        <v>6.1832357046081934E-3</v>
      </c>
      <c r="C144" s="9">
        <f t="shared" si="32"/>
        <v>1.2123991577663116E-4</v>
      </c>
      <c r="D144" s="10">
        <f t="shared" si="24"/>
        <v>473.15</v>
      </c>
      <c r="E144" s="5">
        <f t="shared" si="45"/>
        <v>287837190.45247269</v>
      </c>
      <c r="F144" s="8">
        <f t="shared" si="25"/>
        <v>287.83719045247267</v>
      </c>
      <c r="G144" s="5">
        <f t="shared" si="33"/>
        <v>-26691283.222218387</v>
      </c>
      <c r="H144" s="9">
        <f t="shared" si="34"/>
        <v>287833954.40354288</v>
      </c>
      <c r="I144" s="8">
        <f t="shared" si="26"/>
        <v>287.83395440354286</v>
      </c>
      <c r="Q144" s="11">
        <f t="shared" si="35"/>
        <v>6.1832357046081934E-3</v>
      </c>
      <c r="R144" s="9">
        <f t="shared" si="36"/>
        <v>1.2123991577663116E-4</v>
      </c>
      <c r="S144" s="10">
        <f t="shared" si="27"/>
        <v>473.15</v>
      </c>
      <c r="T144" s="5">
        <f t="shared" si="46"/>
        <v>311906531.72632217</v>
      </c>
      <c r="U144" s="8">
        <f t="shared" si="28"/>
        <v>311.90653172632216</v>
      </c>
      <c r="V144" s="5">
        <f t="shared" si="37"/>
        <v>-15369936.194206204</v>
      </c>
      <c r="W144" s="9">
        <f t="shared" si="38"/>
        <v>311904668.2765525</v>
      </c>
      <c r="X144" s="8">
        <f t="shared" si="29"/>
        <v>311.90466827655251</v>
      </c>
      <c r="AF144" s="11">
        <f t="shared" si="39"/>
        <v>6.1832357046081934E-3</v>
      </c>
      <c r="AG144" s="9">
        <f t="shared" si="44"/>
        <v>1.2123991577663116E-4</v>
      </c>
      <c r="AH144" s="10">
        <f t="shared" si="30"/>
        <v>473.15</v>
      </c>
      <c r="AI144" s="5">
        <f t="shared" si="47"/>
        <v>342879893.36278552</v>
      </c>
      <c r="AJ144" s="8">
        <f t="shared" si="40"/>
        <v>342.87989336278554</v>
      </c>
      <c r="AK144" s="5">
        <f t="shared" si="41"/>
        <v>-19737971.550321002</v>
      </c>
      <c r="AL144" s="9">
        <f t="shared" si="42"/>
        <v>342877500.33277714</v>
      </c>
      <c r="AM144" s="8">
        <f t="shared" si="43"/>
        <v>342.87750033277712</v>
      </c>
    </row>
    <row r="145" spans="2:39" s="1" customFormat="1" x14ac:dyDescent="0.3">
      <c r="B145" s="11">
        <f t="shared" si="31"/>
        <v>6.3069004187003572E-3</v>
      </c>
      <c r="C145" s="9">
        <f t="shared" si="32"/>
        <v>1.2366471409216376E-4</v>
      </c>
      <c r="D145" s="10">
        <f t="shared" si="24"/>
        <v>473.15</v>
      </c>
      <c r="E145" s="5">
        <f t="shared" si="45"/>
        <v>287833954.40354288</v>
      </c>
      <c r="F145" s="8">
        <f t="shared" si="25"/>
        <v>287.83395440354286</v>
      </c>
      <c r="G145" s="5">
        <f t="shared" si="33"/>
        <v>-26684928.705287755</v>
      </c>
      <c r="H145" s="9">
        <f t="shared" si="34"/>
        <v>287830654.41946399</v>
      </c>
      <c r="I145" s="8">
        <f t="shared" si="26"/>
        <v>287.830654419464</v>
      </c>
      <c r="Q145" s="11">
        <f t="shared" si="35"/>
        <v>6.3069004187003572E-3</v>
      </c>
      <c r="R145" s="9">
        <f t="shared" si="36"/>
        <v>1.2366471409216376E-4</v>
      </c>
      <c r="S145" s="10">
        <f t="shared" si="27"/>
        <v>473.15</v>
      </c>
      <c r="T145" s="5">
        <f t="shared" si="46"/>
        <v>311904668.2765525</v>
      </c>
      <c r="U145" s="8">
        <f t="shared" si="28"/>
        <v>311.90466827655251</v>
      </c>
      <c r="V145" s="5">
        <f t="shared" si="37"/>
        <v>-15368062.031052837</v>
      </c>
      <c r="W145" s="9">
        <f t="shared" si="38"/>
        <v>311902767.78955525</v>
      </c>
      <c r="X145" s="8">
        <f t="shared" si="29"/>
        <v>311.90276778955524</v>
      </c>
      <c r="AF145" s="11">
        <f t="shared" si="39"/>
        <v>6.3069004187003572E-3</v>
      </c>
      <c r="AG145" s="9">
        <f t="shared" si="44"/>
        <v>1.2366471409216376E-4</v>
      </c>
      <c r="AH145" s="10">
        <f t="shared" si="30"/>
        <v>473.15</v>
      </c>
      <c r="AI145" s="5">
        <f t="shared" si="47"/>
        <v>342877500.33277714</v>
      </c>
      <c r="AJ145" s="8">
        <f t="shared" si="40"/>
        <v>342.87750033277712</v>
      </c>
      <c r="AK145" s="5">
        <f t="shared" si="41"/>
        <v>-19735090.194812823</v>
      </c>
      <c r="AL145" s="9">
        <f t="shared" si="42"/>
        <v>342875059.79849064</v>
      </c>
      <c r="AM145" s="8">
        <f t="shared" si="43"/>
        <v>342.87505979849067</v>
      </c>
    </row>
    <row r="146" spans="2:39" s="1" customFormat="1" x14ac:dyDescent="0.3">
      <c r="B146" s="11">
        <f t="shared" si="31"/>
        <v>6.4330384270743649E-3</v>
      </c>
      <c r="C146" s="9">
        <f t="shared" si="32"/>
        <v>1.2613800837400768E-4</v>
      </c>
      <c r="D146" s="10">
        <f t="shared" si="24"/>
        <v>473.15</v>
      </c>
      <c r="E146" s="5">
        <f t="shared" si="45"/>
        <v>287830654.41946399</v>
      </c>
      <c r="F146" s="8">
        <f t="shared" si="25"/>
        <v>287.830654419464</v>
      </c>
      <c r="G146" s="5">
        <f t="shared" si="33"/>
        <v>-26678450.184398722</v>
      </c>
      <c r="H146" s="9">
        <f t="shared" si="34"/>
        <v>287827289.25289124</v>
      </c>
      <c r="I146" s="8">
        <f t="shared" si="26"/>
        <v>287.82728925289126</v>
      </c>
      <c r="Q146" s="11">
        <f t="shared" si="35"/>
        <v>6.4330384270743649E-3</v>
      </c>
      <c r="R146" s="9">
        <f t="shared" si="36"/>
        <v>1.2613800837400768E-4</v>
      </c>
      <c r="S146" s="10">
        <f t="shared" si="27"/>
        <v>473.15</v>
      </c>
      <c r="T146" s="5">
        <f t="shared" si="46"/>
        <v>311902767.78955525</v>
      </c>
      <c r="U146" s="8">
        <f t="shared" si="28"/>
        <v>311.90276778955524</v>
      </c>
      <c r="V146" s="5">
        <f t="shared" si="37"/>
        <v>-15366150.850676794</v>
      </c>
      <c r="W146" s="9">
        <f t="shared" si="38"/>
        <v>311900829.53389055</v>
      </c>
      <c r="X146" s="8">
        <f t="shared" si="29"/>
        <v>311.90082953389054</v>
      </c>
      <c r="AF146" s="11">
        <f t="shared" si="39"/>
        <v>6.4330384270743649E-3</v>
      </c>
      <c r="AG146" s="9">
        <f t="shared" si="44"/>
        <v>1.2613800837400768E-4</v>
      </c>
      <c r="AH146" s="10">
        <f t="shared" si="30"/>
        <v>473.15</v>
      </c>
      <c r="AI146" s="5">
        <f t="shared" si="47"/>
        <v>342875059.79849064</v>
      </c>
      <c r="AJ146" s="8">
        <f t="shared" si="40"/>
        <v>342.87505979849067</v>
      </c>
      <c r="AK146" s="5">
        <f t="shared" si="41"/>
        <v>-19732152.070013098</v>
      </c>
      <c r="AL146" s="9">
        <f t="shared" si="42"/>
        <v>342872570.82412761</v>
      </c>
      <c r="AM146" s="8">
        <f t="shared" si="43"/>
        <v>342.87257082412759</v>
      </c>
    </row>
    <row r="147" spans="2:39" s="1" customFormat="1" x14ac:dyDescent="0.3">
      <c r="B147" s="11">
        <f t="shared" si="31"/>
        <v>6.5616991956158523E-3</v>
      </c>
      <c r="C147" s="9">
        <f t="shared" si="32"/>
        <v>1.2866076854148745E-4</v>
      </c>
      <c r="D147" s="10">
        <f t="shared" si="24"/>
        <v>473.15</v>
      </c>
      <c r="E147" s="5">
        <f t="shared" si="45"/>
        <v>287827289.25289124</v>
      </c>
      <c r="F147" s="8">
        <f t="shared" si="25"/>
        <v>287.82728925289126</v>
      </c>
      <c r="G147" s="5">
        <f t="shared" si="33"/>
        <v>-26671845.301856659</v>
      </c>
      <c r="H147" s="9">
        <f t="shared" si="34"/>
        <v>287823857.63277626</v>
      </c>
      <c r="I147" s="8">
        <f t="shared" si="26"/>
        <v>287.82385763277625</v>
      </c>
      <c r="Q147" s="11">
        <f t="shared" si="35"/>
        <v>6.5616991956158523E-3</v>
      </c>
      <c r="R147" s="9">
        <f t="shared" si="36"/>
        <v>1.2866076854148745E-4</v>
      </c>
      <c r="S147" s="10">
        <f t="shared" si="27"/>
        <v>473.15</v>
      </c>
      <c r="T147" s="5">
        <f t="shared" si="46"/>
        <v>311900829.53389055</v>
      </c>
      <c r="U147" s="8">
        <f t="shared" si="28"/>
        <v>311.90082953389054</v>
      </c>
      <c r="V147" s="5">
        <f t="shared" si="37"/>
        <v>-15364201.931383403</v>
      </c>
      <c r="W147" s="9">
        <f t="shared" si="38"/>
        <v>311898852.76386201</v>
      </c>
      <c r="X147" s="8">
        <f t="shared" si="29"/>
        <v>311.89885276386201</v>
      </c>
      <c r="AF147" s="11">
        <f t="shared" si="39"/>
        <v>6.5616991956158523E-3</v>
      </c>
      <c r="AG147" s="9">
        <f t="shared" si="44"/>
        <v>1.2866076854148745E-4</v>
      </c>
      <c r="AH147" s="10">
        <f t="shared" si="30"/>
        <v>473.15</v>
      </c>
      <c r="AI147" s="5">
        <f t="shared" si="47"/>
        <v>342872570.82412761</v>
      </c>
      <c r="AJ147" s="8">
        <f t="shared" si="40"/>
        <v>342.87257082412759</v>
      </c>
      <c r="AK147" s="5">
        <f t="shared" si="41"/>
        <v>-19729156.074799053</v>
      </c>
      <c r="AL147" s="9">
        <f t="shared" si="42"/>
        <v>342870032.45574433</v>
      </c>
      <c r="AM147" s="8">
        <f t="shared" si="43"/>
        <v>342.87003245574431</v>
      </c>
    </row>
    <row r="148" spans="2:39" s="1" customFormat="1" x14ac:dyDescent="0.3">
      <c r="B148" s="11">
        <f t="shared" si="31"/>
        <v>6.6929331795281691E-3</v>
      </c>
      <c r="C148" s="9">
        <f t="shared" si="32"/>
        <v>1.3123398391231677E-4</v>
      </c>
      <c r="D148" s="10">
        <f t="shared" si="24"/>
        <v>473.15</v>
      </c>
      <c r="E148" s="5">
        <f t="shared" si="45"/>
        <v>287823857.63277626</v>
      </c>
      <c r="F148" s="8">
        <f t="shared" si="25"/>
        <v>287.82385763277625</v>
      </c>
      <c r="G148" s="5">
        <f t="shared" si="33"/>
        <v>-26665111.657618687</v>
      </c>
      <c r="H148" s="9">
        <f t="shared" si="34"/>
        <v>287820358.26394194</v>
      </c>
      <c r="I148" s="8">
        <f t="shared" si="26"/>
        <v>287.82035826394196</v>
      </c>
      <c r="Q148" s="11">
        <f t="shared" si="35"/>
        <v>6.6929331795281691E-3</v>
      </c>
      <c r="R148" s="9">
        <f t="shared" si="36"/>
        <v>1.3123398391231677E-4</v>
      </c>
      <c r="S148" s="10">
        <f t="shared" si="27"/>
        <v>473.15</v>
      </c>
      <c r="T148" s="5">
        <f t="shared" si="46"/>
        <v>311898852.76386201</v>
      </c>
      <c r="U148" s="8">
        <f t="shared" si="28"/>
        <v>311.89885276386201</v>
      </c>
      <c r="V148" s="5">
        <f t="shared" si="37"/>
        <v>-15362214.537786907</v>
      </c>
      <c r="W148" s="9">
        <f t="shared" si="38"/>
        <v>311896836.71924651</v>
      </c>
      <c r="X148" s="8">
        <f t="shared" si="29"/>
        <v>311.89683671924649</v>
      </c>
      <c r="AF148" s="11">
        <f t="shared" si="39"/>
        <v>6.6929331795281691E-3</v>
      </c>
      <c r="AG148" s="9">
        <f t="shared" si="44"/>
        <v>1.3123398391231677E-4</v>
      </c>
      <c r="AH148" s="10">
        <f t="shared" si="30"/>
        <v>473.15</v>
      </c>
      <c r="AI148" s="5">
        <f t="shared" si="47"/>
        <v>342870032.45574433</v>
      </c>
      <c r="AJ148" s="8">
        <f t="shared" si="40"/>
        <v>342.87003245574431</v>
      </c>
      <c r="AK148" s="5">
        <f t="shared" si="41"/>
        <v>-19726101.087386012</v>
      </c>
      <c r="AL148" s="9">
        <f t="shared" si="42"/>
        <v>342867443.72091156</v>
      </c>
      <c r="AM148" s="8">
        <f t="shared" si="43"/>
        <v>342.86744372091158</v>
      </c>
    </row>
    <row r="149" spans="2:39" s="1" customFormat="1" x14ac:dyDescent="0.3">
      <c r="B149" s="11">
        <f t="shared" si="31"/>
        <v>6.8267918431187324E-3</v>
      </c>
      <c r="C149" s="9">
        <f t="shared" si="32"/>
        <v>1.338586635905633E-4</v>
      </c>
      <c r="D149" s="10">
        <f t="shared" si="24"/>
        <v>473.15</v>
      </c>
      <c r="E149" s="5">
        <f t="shared" si="45"/>
        <v>287820358.26394194</v>
      </c>
      <c r="F149" s="8">
        <f t="shared" si="25"/>
        <v>287.82035826394196</v>
      </c>
      <c r="G149" s="5">
        <f t="shared" si="33"/>
        <v>-26658246.808632623</v>
      </c>
      <c r="H149" s="9">
        <f t="shared" si="34"/>
        <v>287816789.8266505</v>
      </c>
      <c r="I149" s="8">
        <f t="shared" si="26"/>
        <v>287.81678982665051</v>
      </c>
      <c r="Q149" s="11">
        <f t="shared" si="35"/>
        <v>6.8267918431187324E-3</v>
      </c>
      <c r="R149" s="9">
        <f t="shared" si="36"/>
        <v>1.338586635905633E-4</v>
      </c>
      <c r="S149" s="10">
        <f t="shared" si="27"/>
        <v>473.15</v>
      </c>
      <c r="T149" s="5">
        <f t="shared" si="46"/>
        <v>311896836.71924651</v>
      </c>
      <c r="U149" s="8">
        <f t="shared" si="28"/>
        <v>311.89683671924649</v>
      </c>
      <c r="V149" s="5">
        <f t="shared" si="37"/>
        <v>-15360187.920565628</v>
      </c>
      <c r="W149" s="9">
        <f t="shared" si="38"/>
        <v>311894780.62501895</v>
      </c>
      <c r="X149" s="8">
        <f t="shared" si="29"/>
        <v>311.89478062501894</v>
      </c>
      <c r="AF149" s="11">
        <f t="shared" si="39"/>
        <v>6.8267918431187324E-3</v>
      </c>
      <c r="AG149" s="9">
        <f t="shared" si="44"/>
        <v>1.338586635905633E-4</v>
      </c>
      <c r="AH149" s="10">
        <f t="shared" si="30"/>
        <v>473.15</v>
      </c>
      <c r="AI149" s="5">
        <f t="shared" si="47"/>
        <v>342867443.72091156</v>
      </c>
      <c r="AJ149" s="8">
        <f t="shared" si="40"/>
        <v>342.86744372091158</v>
      </c>
      <c r="AK149" s="5">
        <f t="shared" si="41"/>
        <v>-19722985.964967556</v>
      </c>
      <c r="AL149" s="9">
        <f t="shared" si="42"/>
        <v>342864803.62836826</v>
      </c>
      <c r="AM149" s="8">
        <f t="shared" si="43"/>
        <v>342.86480362836824</v>
      </c>
    </row>
    <row r="150" spans="2:39" s="1" customFormat="1" x14ac:dyDescent="0.3">
      <c r="B150" s="11">
        <f t="shared" si="31"/>
        <v>6.9633276799811071E-3</v>
      </c>
      <c r="C150" s="9">
        <f t="shared" si="32"/>
        <v>1.3653583686237467E-4</v>
      </c>
      <c r="D150" s="10">
        <f t="shared" si="24"/>
        <v>473.15</v>
      </c>
      <c r="E150" s="5">
        <f t="shared" si="45"/>
        <v>287816789.8266505</v>
      </c>
      <c r="F150" s="8">
        <f t="shared" si="25"/>
        <v>287.81678982665051</v>
      </c>
      <c r="G150" s="5">
        <f t="shared" si="33"/>
        <v>-26651248.268169455</v>
      </c>
      <c r="H150" s="9">
        <f t="shared" si="34"/>
        <v>287813150.97616476</v>
      </c>
      <c r="I150" s="8">
        <f t="shared" si="26"/>
        <v>287.81315097616476</v>
      </c>
      <c r="Q150" s="11">
        <f t="shared" si="35"/>
        <v>6.9633276799811071E-3</v>
      </c>
      <c r="R150" s="9">
        <f t="shared" si="36"/>
        <v>1.3653583686237467E-4</v>
      </c>
      <c r="S150" s="10">
        <f t="shared" si="27"/>
        <v>473.15</v>
      </c>
      <c r="T150" s="5">
        <f t="shared" si="46"/>
        <v>311894780.62501895</v>
      </c>
      <c r="U150" s="8">
        <f t="shared" si="28"/>
        <v>311.89478062501894</v>
      </c>
      <c r="V150" s="5">
        <f t="shared" si="37"/>
        <v>-15358121.316213984</v>
      </c>
      <c r="W150" s="9">
        <f t="shared" si="38"/>
        <v>311892683.6910724</v>
      </c>
      <c r="X150" s="8">
        <f t="shared" si="29"/>
        <v>311.89268369107242</v>
      </c>
      <c r="AF150" s="11">
        <f t="shared" si="39"/>
        <v>6.9633276799811071E-3</v>
      </c>
      <c r="AG150" s="9">
        <f t="shared" si="44"/>
        <v>1.3653583686237467E-4</v>
      </c>
      <c r="AH150" s="10">
        <f t="shared" si="30"/>
        <v>473.15</v>
      </c>
      <c r="AI150" s="5">
        <f t="shared" si="47"/>
        <v>342864803.62836826</v>
      </c>
      <c r="AJ150" s="8">
        <f t="shared" si="40"/>
        <v>342.86480362836824</v>
      </c>
      <c r="AK150" s="5">
        <f t="shared" si="41"/>
        <v>-19719809.543350834</v>
      </c>
      <c r="AL150" s="9">
        <f t="shared" si="42"/>
        <v>342862111.16766948</v>
      </c>
      <c r="AM150" s="8">
        <f t="shared" si="43"/>
        <v>342.86211116766947</v>
      </c>
    </row>
    <row r="151" spans="2:39" s="1" customFormat="1" x14ac:dyDescent="0.3">
      <c r="B151" s="11">
        <f t="shared" si="31"/>
        <v>7.1025942335807297E-3</v>
      </c>
      <c r="C151" s="9">
        <f t="shared" si="32"/>
        <v>1.3926655359962261E-4</v>
      </c>
      <c r="D151" s="10">
        <f t="shared" si="24"/>
        <v>473.15</v>
      </c>
      <c r="E151" s="5">
        <f t="shared" si="45"/>
        <v>287813150.97616476</v>
      </c>
      <c r="F151" s="8">
        <f t="shared" si="25"/>
        <v>287.81315097616476</v>
      </c>
      <c r="G151" s="5">
        <f t="shared" si="33"/>
        <v>-26644113.505149897</v>
      </c>
      <c r="H151" s="9">
        <f t="shared" si="34"/>
        <v>287809440.34230316</v>
      </c>
      <c r="I151" s="8">
        <f t="shared" si="26"/>
        <v>287.80944034230316</v>
      </c>
      <c r="Q151" s="11">
        <f t="shared" si="35"/>
        <v>7.1025942335807297E-3</v>
      </c>
      <c r="R151" s="9">
        <f t="shared" si="36"/>
        <v>1.3926655359962261E-4</v>
      </c>
      <c r="S151" s="10">
        <f t="shared" si="27"/>
        <v>473.15</v>
      </c>
      <c r="T151" s="5">
        <f t="shared" si="46"/>
        <v>311892683.6910724</v>
      </c>
      <c r="U151" s="8">
        <f t="shared" si="28"/>
        <v>311.89268369107242</v>
      </c>
      <c r="V151" s="5">
        <f t="shared" si="37"/>
        <v>-15356013.946790535</v>
      </c>
      <c r="W151" s="9">
        <f t="shared" si="38"/>
        <v>311890545.11193299</v>
      </c>
      <c r="X151" s="8">
        <f t="shared" si="29"/>
        <v>311.89054511193297</v>
      </c>
      <c r="AF151" s="11">
        <f t="shared" si="39"/>
        <v>7.1025942335807297E-3</v>
      </c>
      <c r="AG151" s="9">
        <f t="shared" si="44"/>
        <v>1.3926655359962261E-4</v>
      </c>
      <c r="AH151" s="10">
        <f t="shared" si="30"/>
        <v>473.15</v>
      </c>
      <c r="AI151" s="5">
        <f t="shared" si="47"/>
        <v>342862111.16766948</v>
      </c>
      <c r="AJ151" s="8">
        <f t="shared" si="40"/>
        <v>342.86211116766947</v>
      </c>
      <c r="AK151" s="5">
        <f t="shared" si="41"/>
        <v>-19716570.636586253</v>
      </c>
      <c r="AL151" s="9">
        <f t="shared" si="42"/>
        <v>342859365.30882812</v>
      </c>
      <c r="AM151" s="8">
        <f t="shared" si="43"/>
        <v>342.8593653088281</v>
      </c>
    </row>
    <row r="152" spans="2:39" s="1" customFormat="1" x14ac:dyDescent="0.3">
      <c r="B152" s="11">
        <f t="shared" si="31"/>
        <v>7.2446461182523441E-3</v>
      </c>
      <c r="C152" s="9">
        <f t="shared" si="32"/>
        <v>1.4205188467161442E-4</v>
      </c>
      <c r="D152" s="10">
        <f t="shared" si="24"/>
        <v>473.15</v>
      </c>
      <c r="E152" s="5">
        <f t="shared" si="45"/>
        <v>287809440.34230316</v>
      </c>
      <c r="F152" s="8">
        <f t="shared" si="25"/>
        <v>287.80944034230316</v>
      </c>
      <c r="G152" s="5">
        <f t="shared" si="33"/>
        <v>-26636839.943465263</v>
      </c>
      <c r="H152" s="9">
        <f t="shared" si="34"/>
        <v>287805656.52898747</v>
      </c>
      <c r="I152" s="8">
        <f t="shared" si="26"/>
        <v>287.80565652898747</v>
      </c>
      <c r="Q152" s="11">
        <f t="shared" si="35"/>
        <v>7.2446461182523441E-3</v>
      </c>
      <c r="R152" s="9">
        <f t="shared" si="36"/>
        <v>1.4205188467161442E-4</v>
      </c>
      <c r="S152" s="10">
        <f t="shared" si="27"/>
        <v>473.15</v>
      </c>
      <c r="T152" s="5">
        <f t="shared" si="46"/>
        <v>311890545.11193299</v>
      </c>
      <c r="U152" s="8">
        <f t="shared" si="28"/>
        <v>311.89054511193297</v>
      </c>
      <c r="V152" s="5">
        <f t="shared" si="37"/>
        <v>-15353865.019661987</v>
      </c>
      <c r="W152" s="9">
        <f t="shared" si="38"/>
        <v>311888364.06646997</v>
      </c>
      <c r="X152" s="8">
        <f t="shared" si="29"/>
        <v>311.88836406646999</v>
      </c>
      <c r="AF152" s="11">
        <f t="shared" si="39"/>
        <v>7.2446461182523441E-3</v>
      </c>
      <c r="AG152" s="9">
        <f t="shared" si="44"/>
        <v>1.4205188467161442E-4</v>
      </c>
      <c r="AH152" s="10">
        <f t="shared" si="30"/>
        <v>473.15</v>
      </c>
      <c r="AI152" s="5">
        <f t="shared" si="47"/>
        <v>342859365.30882812</v>
      </c>
      <c r="AJ152" s="8">
        <f t="shared" si="40"/>
        <v>342.8593653088281</v>
      </c>
      <c r="AK152" s="5">
        <f t="shared" si="41"/>
        <v>-19713268.036592662</v>
      </c>
      <c r="AL152" s="9">
        <f t="shared" si="42"/>
        <v>342856565.0019505</v>
      </c>
      <c r="AM152" s="8">
        <f t="shared" si="43"/>
        <v>342.85656500195051</v>
      </c>
    </row>
    <row r="153" spans="2:39" s="1" customFormat="1" x14ac:dyDescent="0.3">
      <c r="B153" s="11">
        <f t="shared" si="31"/>
        <v>7.3895390406173911E-3</v>
      </c>
      <c r="C153" s="9">
        <f t="shared" si="32"/>
        <v>1.4489292236504695E-4</v>
      </c>
      <c r="D153" s="10">
        <f t="shared" si="24"/>
        <v>473.15</v>
      </c>
      <c r="E153" s="5">
        <f t="shared" si="45"/>
        <v>287805656.52898747</v>
      </c>
      <c r="F153" s="8">
        <f t="shared" si="25"/>
        <v>287.80565652898747</v>
      </c>
      <c r="G153" s="5">
        <f t="shared" si="33"/>
        <v>-26629424.961292356</v>
      </c>
      <c r="H153" s="9">
        <f t="shared" si="34"/>
        <v>287801798.1137839</v>
      </c>
      <c r="I153" s="8">
        <f t="shared" si="26"/>
        <v>287.80179811378389</v>
      </c>
      <c r="Q153" s="11">
        <f t="shared" si="35"/>
        <v>7.3895390406173911E-3</v>
      </c>
      <c r="R153" s="9">
        <f t="shared" si="36"/>
        <v>1.4489292236504695E-4</v>
      </c>
      <c r="S153" s="10">
        <f t="shared" si="27"/>
        <v>473.15</v>
      </c>
      <c r="T153" s="5">
        <f t="shared" si="46"/>
        <v>311888364.06646997</v>
      </c>
      <c r="U153" s="8">
        <f t="shared" si="28"/>
        <v>311.88836406646999</v>
      </c>
      <c r="V153" s="5">
        <f t="shared" si="37"/>
        <v>-15351673.727243729</v>
      </c>
      <c r="W153" s="9">
        <f t="shared" si="38"/>
        <v>311886139.71760041</v>
      </c>
      <c r="X153" s="8">
        <f t="shared" si="29"/>
        <v>311.88613971760043</v>
      </c>
      <c r="AF153" s="11">
        <f t="shared" si="39"/>
        <v>7.3895390406173911E-3</v>
      </c>
      <c r="AG153" s="9">
        <f t="shared" si="44"/>
        <v>1.4489292236504695E-4</v>
      </c>
      <c r="AH153" s="10">
        <f t="shared" si="30"/>
        <v>473.15</v>
      </c>
      <c r="AI153" s="5">
        <f t="shared" si="47"/>
        <v>342856565.0019505</v>
      </c>
      <c r="AJ153" s="8">
        <f t="shared" si="40"/>
        <v>342.85656500195051</v>
      </c>
      <c r="AK153" s="5">
        <f t="shared" si="41"/>
        <v>-19709900.512776956</v>
      </c>
      <c r="AL153" s="9">
        <f t="shared" si="42"/>
        <v>342853709.1768657</v>
      </c>
      <c r="AM153" s="8">
        <f t="shared" si="43"/>
        <v>342.85370917686572</v>
      </c>
    </row>
    <row r="154" spans="2:39" s="1" customFormat="1" x14ac:dyDescent="0.3">
      <c r="B154" s="11">
        <f t="shared" si="31"/>
        <v>7.5373298214297391E-3</v>
      </c>
      <c r="C154" s="9">
        <f t="shared" si="32"/>
        <v>1.4779078081234801E-4</v>
      </c>
      <c r="D154" s="10">
        <f t="shared" si="24"/>
        <v>473.15</v>
      </c>
      <c r="E154" s="5">
        <f t="shared" si="45"/>
        <v>287801798.1137839</v>
      </c>
      <c r="F154" s="8">
        <f t="shared" si="25"/>
        <v>287.80179811378389</v>
      </c>
      <c r="G154" s="5">
        <f t="shared" si="33"/>
        <v>-26621865.890402548</v>
      </c>
      <c r="H154" s="9">
        <f t="shared" si="34"/>
        <v>287797863.64743727</v>
      </c>
      <c r="I154" s="8">
        <f t="shared" si="26"/>
        <v>287.79786364743728</v>
      </c>
      <c r="Q154" s="11">
        <f t="shared" si="35"/>
        <v>7.5373298214297391E-3</v>
      </c>
      <c r="R154" s="9">
        <f t="shared" si="36"/>
        <v>1.4779078081234801E-4</v>
      </c>
      <c r="S154" s="10">
        <f t="shared" si="27"/>
        <v>473.15</v>
      </c>
      <c r="T154" s="5">
        <f t="shared" si="46"/>
        <v>311886139.71760041</v>
      </c>
      <c r="U154" s="8">
        <f t="shared" si="28"/>
        <v>311.88613971760043</v>
      </c>
      <c r="V154" s="5">
        <f t="shared" si="37"/>
        <v>-15349439.246736242</v>
      </c>
      <c r="W154" s="9">
        <f t="shared" si="38"/>
        <v>311883871.2119891</v>
      </c>
      <c r="X154" s="8">
        <f t="shared" si="29"/>
        <v>311.88387121198912</v>
      </c>
      <c r="AF154" s="11">
        <f t="shared" si="39"/>
        <v>7.5373298214297391E-3</v>
      </c>
      <c r="AG154" s="9">
        <f t="shared" si="44"/>
        <v>1.4779078081234801E-4</v>
      </c>
      <c r="AH154" s="10">
        <f t="shared" si="30"/>
        <v>473.15</v>
      </c>
      <c r="AI154" s="5">
        <f t="shared" si="47"/>
        <v>342853709.1768657</v>
      </c>
      <c r="AJ154" s="8">
        <f t="shared" si="40"/>
        <v>342.85370917686572</v>
      </c>
      <c r="AK154" s="5">
        <f t="shared" si="41"/>
        <v>-19706466.811648417</v>
      </c>
      <c r="AL154" s="9">
        <f t="shared" si="42"/>
        <v>342850796.74274856</v>
      </c>
      <c r="AM154" s="8">
        <f t="shared" si="43"/>
        <v>342.85079674274857</v>
      </c>
    </row>
    <row r="155" spans="2:39" s="1" customFormat="1" x14ac:dyDescent="0.3">
      <c r="B155" s="11">
        <f t="shared" si="31"/>
        <v>7.6880764178583342E-3</v>
      </c>
      <c r="C155" s="9">
        <f t="shared" si="32"/>
        <v>1.5074659642859509E-4</v>
      </c>
      <c r="D155" s="10">
        <f t="shared" si="24"/>
        <v>473.15</v>
      </c>
      <c r="E155" s="5">
        <f t="shared" si="45"/>
        <v>287797863.64743727</v>
      </c>
      <c r="F155" s="8">
        <f t="shared" si="25"/>
        <v>287.79786364743728</v>
      </c>
      <c r="G155" s="5">
        <f t="shared" si="33"/>
        <v>-26614160.015465748</v>
      </c>
      <c r="H155" s="9">
        <f t="shared" si="34"/>
        <v>287793851.65339816</v>
      </c>
      <c r="I155" s="8">
        <f t="shared" si="26"/>
        <v>287.79385165339818</v>
      </c>
      <c r="Q155" s="11">
        <f t="shared" si="35"/>
        <v>7.6880764178583342E-3</v>
      </c>
      <c r="R155" s="9">
        <f t="shared" si="36"/>
        <v>1.5074659642859509E-4</v>
      </c>
      <c r="S155" s="10">
        <f t="shared" si="27"/>
        <v>473.15</v>
      </c>
      <c r="T155" s="5">
        <f t="shared" si="46"/>
        <v>311883871.2119891</v>
      </c>
      <c r="U155" s="8">
        <f t="shared" si="28"/>
        <v>311.88387121198912</v>
      </c>
      <c r="V155" s="5">
        <f t="shared" si="37"/>
        <v>-15347160.739857918</v>
      </c>
      <c r="W155" s="9">
        <f t="shared" si="38"/>
        <v>311881557.67974275</v>
      </c>
      <c r="X155" s="8">
        <f t="shared" si="29"/>
        <v>311.88155767974274</v>
      </c>
      <c r="AF155" s="11">
        <f t="shared" si="39"/>
        <v>7.6880764178583342E-3</v>
      </c>
      <c r="AG155" s="9">
        <f t="shared" si="44"/>
        <v>1.5074659642859509E-4</v>
      </c>
      <c r="AH155" s="10">
        <f t="shared" si="30"/>
        <v>473.15</v>
      </c>
      <c r="AI155" s="5">
        <f t="shared" si="47"/>
        <v>342850796.74274856</v>
      </c>
      <c r="AJ155" s="8">
        <f t="shared" si="40"/>
        <v>342.85079674274857</v>
      </c>
      <c r="AK155" s="5">
        <f t="shared" si="41"/>
        <v>-19702965.656428091</v>
      </c>
      <c r="AL155" s="9">
        <f t="shared" si="42"/>
        <v>342847826.58773631</v>
      </c>
      <c r="AM155" s="8">
        <f t="shared" si="43"/>
        <v>342.84782658773634</v>
      </c>
    </row>
    <row r="156" spans="2:39" s="1" customFormat="1" x14ac:dyDescent="0.3">
      <c r="B156" s="11">
        <f t="shared" si="31"/>
        <v>7.8418379462155009E-3</v>
      </c>
      <c r="C156" s="9">
        <f t="shared" si="32"/>
        <v>1.537615283571667E-4</v>
      </c>
      <c r="D156" s="10">
        <f t="shared" si="24"/>
        <v>473.15</v>
      </c>
      <c r="E156" s="5">
        <f t="shared" si="45"/>
        <v>287793851.65339816</v>
      </c>
      <c r="F156" s="8">
        <f t="shared" si="25"/>
        <v>287.79385165339818</v>
      </c>
      <c r="G156" s="5">
        <f t="shared" si="33"/>
        <v>-26606304.573348921</v>
      </c>
      <c r="H156" s="9">
        <f t="shared" si="34"/>
        <v>287789760.627343</v>
      </c>
      <c r="I156" s="8">
        <f t="shared" si="26"/>
        <v>287.78976062734301</v>
      </c>
      <c r="Q156" s="11">
        <f t="shared" si="35"/>
        <v>7.8418379462155009E-3</v>
      </c>
      <c r="R156" s="9">
        <f t="shared" si="36"/>
        <v>1.537615283571667E-4</v>
      </c>
      <c r="S156" s="10">
        <f t="shared" si="27"/>
        <v>473.15</v>
      </c>
      <c r="T156" s="5">
        <f t="shared" si="46"/>
        <v>311881557.67974275</v>
      </c>
      <c r="U156" s="8">
        <f t="shared" si="28"/>
        <v>311.88155767974274</v>
      </c>
      <c r="V156" s="5">
        <f t="shared" si="37"/>
        <v>-15344837.352573419</v>
      </c>
      <c r="W156" s="9">
        <f t="shared" si="38"/>
        <v>311879198.23409903</v>
      </c>
      <c r="X156" s="8">
        <f t="shared" si="29"/>
        <v>311.87919823409902</v>
      </c>
      <c r="AF156" s="11">
        <f t="shared" si="39"/>
        <v>7.8418379462155009E-3</v>
      </c>
      <c r="AG156" s="9">
        <f t="shared" si="44"/>
        <v>1.537615283571667E-4</v>
      </c>
      <c r="AH156" s="10">
        <f t="shared" si="30"/>
        <v>473.15</v>
      </c>
      <c r="AI156" s="5">
        <f t="shared" si="47"/>
        <v>342847826.58773631</v>
      </c>
      <c r="AJ156" s="8">
        <f t="shared" si="40"/>
        <v>342.84782658773634</v>
      </c>
      <c r="AK156" s="5">
        <f t="shared" si="41"/>
        <v>-19699395.746652894</v>
      </c>
      <c r="AL156" s="9">
        <f t="shared" si="42"/>
        <v>342844797.5785386</v>
      </c>
      <c r="AM156" s="8">
        <f t="shared" si="43"/>
        <v>342.84479757853859</v>
      </c>
    </row>
    <row r="157" spans="2:39" s="1" customFormat="1" x14ac:dyDescent="0.3">
      <c r="B157" s="11">
        <f t="shared" si="31"/>
        <v>7.9986747051398119E-3</v>
      </c>
      <c r="C157" s="9">
        <f t="shared" si="32"/>
        <v>1.5683675892431102E-4</v>
      </c>
      <c r="D157" s="10">
        <f t="shared" si="24"/>
        <v>473.15</v>
      </c>
      <c r="E157" s="5">
        <f t="shared" si="45"/>
        <v>287789760.627343</v>
      </c>
      <c r="F157" s="8">
        <f t="shared" si="25"/>
        <v>287.78976062734301</v>
      </c>
      <c r="G157" s="5">
        <f t="shared" si="33"/>
        <v>-26598296.752409458</v>
      </c>
      <c r="H157" s="9">
        <f t="shared" si="34"/>
        <v>287785589.03668743</v>
      </c>
      <c r="I157" s="8">
        <f t="shared" si="26"/>
        <v>287.78558903668744</v>
      </c>
      <c r="Q157" s="11">
        <f t="shared" si="35"/>
        <v>7.9986747051398119E-3</v>
      </c>
      <c r="R157" s="9">
        <f t="shared" si="36"/>
        <v>1.5683675892431102E-4</v>
      </c>
      <c r="S157" s="10">
        <f t="shared" si="27"/>
        <v>473.15</v>
      </c>
      <c r="T157" s="5">
        <f t="shared" si="46"/>
        <v>311879198.23409903</v>
      </c>
      <c r="U157" s="8">
        <f t="shared" si="28"/>
        <v>311.87919823409902</v>
      </c>
      <c r="V157" s="5">
        <f t="shared" si="37"/>
        <v>-15342468.214818662</v>
      </c>
      <c r="W157" s="9">
        <f t="shared" si="38"/>
        <v>311876791.97111034</v>
      </c>
      <c r="X157" s="8">
        <f t="shared" si="29"/>
        <v>311.87679197111032</v>
      </c>
      <c r="AF157" s="11">
        <f t="shared" si="39"/>
        <v>7.9986747051398119E-3</v>
      </c>
      <c r="AG157" s="9">
        <f t="shared" si="44"/>
        <v>1.5683675892431102E-4</v>
      </c>
      <c r="AH157" s="10">
        <f t="shared" si="30"/>
        <v>473.15</v>
      </c>
      <c r="AI157" s="5">
        <f t="shared" si="47"/>
        <v>342844797.5785386</v>
      </c>
      <c r="AJ157" s="8">
        <f t="shared" si="40"/>
        <v>342.84479757853859</v>
      </c>
      <c r="AK157" s="5">
        <f t="shared" si="41"/>
        <v>-19695755.757774521</v>
      </c>
      <c r="AL157" s="9">
        <f t="shared" si="42"/>
        <v>342841708.56004101</v>
      </c>
      <c r="AM157" s="8">
        <f t="shared" si="43"/>
        <v>342.84170856004101</v>
      </c>
    </row>
    <row r="158" spans="2:39" s="1" customFormat="1" x14ac:dyDescent="0.3">
      <c r="B158" s="11">
        <f t="shared" si="31"/>
        <v>8.1586481992426078E-3</v>
      </c>
      <c r="C158" s="9">
        <f t="shared" si="32"/>
        <v>1.5997349410279589E-4</v>
      </c>
      <c r="D158" s="10">
        <f t="shared" si="24"/>
        <v>473.15</v>
      </c>
      <c r="E158" s="5">
        <f t="shared" si="45"/>
        <v>287785589.03668743</v>
      </c>
      <c r="F158" s="8">
        <f t="shared" si="25"/>
        <v>287.78558903668744</v>
      </c>
      <c r="G158" s="5">
        <f t="shared" si="33"/>
        <v>-26590133.691784352</v>
      </c>
      <c r="H158" s="9">
        <f t="shared" si="34"/>
        <v>287781335.32009208</v>
      </c>
      <c r="I158" s="8">
        <f t="shared" si="26"/>
        <v>287.78133532009207</v>
      </c>
      <c r="Q158" s="11">
        <f t="shared" si="35"/>
        <v>8.1586481992426078E-3</v>
      </c>
      <c r="R158" s="9">
        <f t="shared" si="36"/>
        <v>1.5997349410279589E-4</v>
      </c>
      <c r="S158" s="10">
        <f t="shared" si="27"/>
        <v>473.15</v>
      </c>
      <c r="T158" s="5">
        <f t="shared" si="46"/>
        <v>311876791.97111034</v>
      </c>
      <c r="U158" s="8">
        <f t="shared" si="28"/>
        <v>311.87679197111032</v>
      </c>
      <c r="V158" s="5">
        <f t="shared" si="37"/>
        <v>-15340052.440221757</v>
      </c>
      <c r="W158" s="9">
        <f t="shared" si="38"/>
        <v>311874337.96932179</v>
      </c>
      <c r="X158" s="8">
        <f t="shared" si="29"/>
        <v>311.8743379693218</v>
      </c>
      <c r="AF158" s="11">
        <f t="shared" si="39"/>
        <v>8.1586481992426078E-3</v>
      </c>
      <c r="AG158" s="9">
        <f t="shared" si="44"/>
        <v>1.5997349410279589E-4</v>
      </c>
      <c r="AH158" s="10">
        <f t="shared" si="30"/>
        <v>473.15</v>
      </c>
      <c r="AI158" s="5">
        <f t="shared" si="47"/>
        <v>342841708.56004101</v>
      </c>
      <c r="AJ158" s="8">
        <f t="shared" si="40"/>
        <v>342.84170856004101</v>
      </c>
      <c r="AK158" s="5">
        <f t="shared" si="41"/>
        <v>-19692044.340752669</v>
      </c>
      <c r="AL158" s="9">
        <f t="shared" si="42"/>
        <v>342838558.35490179</v>
      </c>
      <c r="AM158" s="8">
        <f t="shared" si="43"/>
        <v>342.83855835490181</v>
      </c>
    </row>
    <row r="159" spans="2:39" s="1" customFormat="1" x14ac:dyDescent="0.3">
      <c r="B159" s="11">
        <f t="shared" si="31"/>
        <v>8.3218211632274594E-3</v>
      </c>
      <c r="C159" s="9">
        <f t="shared" si="32"/>
        <v>1.6317296398485163E-4</v>
      </c>
      <c r="D159" s="10">
        <f t="shared" si="24"/>
        <v>473.15</v>
      </c>
      <c r="E159" s="5">
        <f t="shared" si="45"/>
        <v>287781335.32009208</v>
      </c>
      <c r="F159" s="8">
        <f t="shared" si="25"/>
        <v>287.78133532009207</v>
      </c>
      <c r="G159" s="5">
        <f t="shared" si="33"/>
        <v>-26581812.480673816</v>
      </c>
      <c r="H159" s="9">
        <f t="shared" si="34"/>
        <v>287776997.88696152</v>
      </c>
      <c r="I159" s="8">
        <f t="shared" si="26"/>
        <v>287.77699788696151</v>
      </c>
      <c r="Q159" s="11">
        <f t="shared" si="35"/>
        <v>8.3218211632274594E-3</v>
      </c>
      <c r="R159" s="9">
        <f t="shared" si="36"/>
        <v>1.6317296398485163E-4</v>
      </c>
      <c r="S159" s="10">
        <f t="shared" si="27"/>
        <v>473.15</v>
      </c>
      <c r="T159" s="5">
        <f t="shared" si="46"/>
        <v>311874337.96932179</v>
      </c>
      <c r="U159" s="8">
        <f t="shared" si="28"/>
        <v>311.8743379693218</v>
      </c>
      <c r="V159" s="5">
        <f t="shared" si="37"/>
        <v>-15337589.125819629</v>
      </c>
      <c r="W159" s="9">
        <f t="shared" si="38"/>
        <v>311871835.28944373</v>
      </c>
      <c r="X159" s="8">
        <f t="shared" si="29"/>
        <v>311.87183528944371</v>
      </c>
      <c r="AF159" s="11">
        <f t="shared" si="39"/>
        <v>8.3218211632274594E-3</v>
      </c>
      <c r="AG159" s="9">
        <f t="shared" si="44"/>
        <v>1.6317296398485163E-4</v>
      </c>
      <c r="AH159" s="10">
        <f t="shared" si="30"/>
        <v>473.15</v>
      </c>
      <c r="AI159" s="5">
        <f t="shared" si="47"/>
        <v>342838558.35490179</v>
      </c>
      <c r="AJ159" s="8">
        <f t="shared" si="40"/>
        <v>342.83855835490181</v>
      </c>
      <c r="AK159" s="5">
        <f t="shared" si="41"/>
        <v>-19688260.121643703</v>
      </c>
      <c r="AL159" s="9">
        <f t="shared" si="42"/>
        <v>342835345.76314205</v>
      </c>
      <c r="AM159" s="8">
        <f t="shared" si="43"/>
        <v>342.83534576314207</v>
      </c>
    </row>
    <row r="160" spans="2:39" s="1" customFormat="1" x14ac:dyDescent="0.3">
      <c r="B160" s="11">
        <f t="shared" si="31"/>
        <v>8.4882575864920085E-3</v>
      </c>
      <c r="C160" s="9">
        <f t="shared" si="32"/>
        <v>1.6643642326454912E-4</v>
      </c>
      <c r="D160" s="10">
        <f t="shared" si="24"/>
        <v>473.15</v>
      </c>
      <c r="E160" s="5">
        <f t="shared" si="45"/>
        <v>287776997.88696152</v>
      </c>
      <c r="F160" s="8">
        <f t="shared" si="25"/>
        <v>287.77699788696151</v>
      </c>
      <c r="G160" s="5">
        <f t="shared" si="33"/>
        <v>-26573330.157621544</v>
      </c>
      <c r="H160" s="9">
        <f t="shared" si="34"/>
        <v>287772575.11693585</v>
      </c>
      <c r="I160" s="8">
        <f t="shared" si="26"/>
        <v>287.77257511693585</v>
      </c>
      <c r="Q160" s="11">
        <f t="shared" si="35"/>
        <v>8.4882575864920085E-3</v>
      </c>
      <c r="R160" s="9">
        <f t="shared" si="36"/>
        <v>1.6643642326454912E-4</v>
      </c>
      <c r="S160" s="10">
        <f t="shared" si="27"/>
        <v>473.15</v>
      </c>
      <c r="T160" s="5">
        <f t="shared" si="46"/>
        <v>311871835.28944373</v>
      </c>
      <c r="U160" s="8">
        <f t="shared" si="28"/>
        <v>311.87183528944371</v>
      </c>
      <c r="V160" s="5">
        <f t="shared" si="37"/>
        <v>-15335077.351770826</v>
      </c>
      <c r="W160" s="9">
        <f t="shared" si="38"/>
        <v>311869282.97401881</v>
      </c>
      <c r="X160" s="8">
        <f t="shared" si="29"/>
        <v>311.8692829740188</v>
      </c>
      <c r="AF160" s="11">
        <f t="shared" si="39"/>
        <v>8.4882575864920085E-3</v>
      </c>
      <c r="AG160" s="9">
        <f t="shared" si="44"/>
        <v>1.6643642326454912E-4</v>
      </c>
      <c r="AH160" s="10">
        <f t="shared" si="30"/>
        <v>473.15</v>
      </c>
      <c r="AI160" s="5">
        <f t="shared" si="47"/>
        <v>342835345.76314205</v>
      </c>
      <c r="AJ160" s="8">
        <f t="shared" si="40"/>
        <v>342.83534576314207</v>
      </c>
      <c r="AK160" s="5">
        <f t="shared" si="41"/>
        <v>-19684401.701183744</v>
      </c>
      <c r="AL160" s="9">
        <f t="shared" si="42"/>
        <v>342832069.56172878</v>
      </c>
      <c r="AM160" s="8">
        <f t="shared" si="43"/>
        <v>342.83206956172876</v>
      </c>
    </row>
    <row r="161" spans="2:39" s="1" customFormat="1" x14ac:dyDescent="0.3">
      <c r="B161" s="11">
        <f t="shared" si="31"/>
        <v>8.6580227382218496E-3</v>
      </c>
      <c r="C161" s="9">
        <f t="shared" si="32"/>
        <v>1.6976515172984104E-4</v>
      </c>
      <c r="D161" s="10">
        <f t="shared" si="24"/>
        <v>473.15</v>
      </c>
      <c r="E161" s="5">
        <f t="shared" si="45"/>
        <v>287772575.11693585</v>
      </c>
      <c r="F161" s="8">
        <f t="shared" si="25"/>
        <v>287.77257511693585</v>
      </c>
      <c r="G161" s="5">
        <f t="shared" si="33"/>
        <v>-26564683.709789895</v>
      </c>
      <c r="H161" s="9">
        <f t="shared" si="34"/>
        <v>287768065.35937518</v>
      </c>
      <c r="I161" s="8">
        <f t="shared" si="26"/>
        <v>287.76806535937516</v>
      </c>
      <c r="Q161" s="11">
        <f t="shared" si="35"/>
        <v>8.6580227382218496E-3</v>
      </c>
      <c r="R161" s="9">
        <f t="shared" si="36"/>
        <v>1.6976515172984104E-4</v>
      </c>
      <c r="S161" s="10">
        <f t="shared" si="27"/>
        <v>473.15</v>
      </c>
      <c r="T161" s="5">
        <f t="shared" si="46"/>
        <v>311869282.97401881</v>
      </c>
      <c r="U161" s="8">
        <f t="shared" si="28"/>
        <v>311.8692829740188</v>
      </c>
      <c r="V161" s="5">
        <f t="shared" si="37"/>
        <v>-15332516.181064626</v>
      </c>
      <c r="W161" s="9">
        <f t="shared" si="38"/>
        <v>311866680.04708296</v>
      </c>
      <c r="X161" s="8">
        <f t="shared" si="29"/>
        <v>311.86668004708298</v>
      </c>
      <c r="AF161" s="11">
        <f t="shared" si="39"/>
        <v>8.6580227382218496E-3</v>
      </c>
      <c r="AG161" s="9">
        <f t="shared" si="44"/>
        <v>1.6976515172984104E-4</v>
      </c>
      <c r="AH161" s="10">
        <f t="shared" si="30"/>
        <v>473.15</v>
      </c>
      <c r="AI161" s="5">
        <f t="shared" si="47"/>
        <v>342832069.56172878</v>
      </c>
      <c r="AJ161" s="8">
        <f t="shared" si="40"/>
        <v>342.83206956172876</v>
      </c>
      <c r="AK161" s="5">
        <f t="shared" si="41"/>
        <v>-19680467.654366631</v>
      </c>
      <c r="AL161" s="9">
        <f t="shared" si="42"/>
        <v>342828728.50415134</v>
      </c>
      <c r="AM161" s="8">
        <f t="shared" si="43"/>
        <v>342.82872850415134</v>
      </c>
    </row>
    <row r="162" spans="2:39" s="1" customFormat="1" x14ac:dyDescent="0.3">
      <c r="B162" s="11">
        <f t="shared" si="31"/>
        <v>8.8311831929862861E-3</v>
      </c>
      <c r="C162" s="9">
        <f t="shared" si="32"/>
        <v>1.7316045476443651E-4</v>
      </c>
      <c r="D162" s="10">
        <f t="shared" si="24"/>
        <v>473.15</v>
      </c>
      <c r="E162" s="5">
        <f t="shared" si="45"/>
        <v>287768065.35937518</v>
      </c>
      <c r="F162" s="8">
        <f t="shared" si="25"/>
        <v>287.76806535937516</v>
      </c>
      <c r="G162" s="5">
        <f t="shared" si="33"/>
        <v>-26555870.072232366</v>
      </c>
      <c r="H162" s="9">
        <f t="shared" si="34"/>
        <v>287763466.93283683</v>
      </c>
      <c r="I162" s="8">
        <f t="shared" si="26"/>
        <v>287.76346693283682</v>
      </c>
      <c r="Q162" s="11">
        <f t="shared" si="35"/>
        <v>8.8311831929862861E-3</v>
      </c>
      <c r="R162" s="9">
        <f t="shared" si="36"/>
        <v>1.7316045476443651E-4</v>
      </c>
      <c r="S162" s="10">
        <f t="shared" si="27"/>
        <v>473.15</v>
      </c>
      <c r="T162" s="5">
        <f t="shared" si="46"/>
        <v>311866680.04708296</v>
      </c>
      <c r="U162" s="8">
        <f t="shared" si="28"/>
        <v>311.86668004708298</v>
      </c>
      <c r="V162" s="5">
        <f t="shared" si="37"/>
        <v>-15329904.659225719</v>
      </c>
      <c r="W162" s="9">
        <f t="shared" si="38"/>
        <v>311864025.51382065</v>
      </c>
      <c r="X162" s="8">
        <f t="shared" si="29"/>
        <v>311.86402551382065</v>
      </c>
      <c r="AF162" s="11">
        <f t="shared" si="39"/>
        <v>8.8311831929862861E-3</v>
      </c>
      <c r="AG162" s="9">
        <f t="shared" si="44"/>
        <v>1.7316045476443651E-4</v>
      </c>
      <c r="AH162" s="10">
        <f t="shared" si="30"/>
        <v>473.15</v>
      </c>
      <c r="AI162" s="5">
        <f t="shared" si="47"/>
        <v>342828728.50415134</v>
      </c>
      <c r="AJ162" s="8">
        <f t="shared" si="40"/>
        <v>342.82872850415134</v>
      </c>
      <c r="AK162" s="5">
        <f t="shared" si="41"/>
        <v>-19676456.530016456</v>
      </c>
      <c r="AL162" s="9">
        <f t="shared" si="42"/>
        <v>342825321.31999046</v>
      </c>
      <c r="AM162" s="8">
        <f t="shared" si="43"/>
        <v>342.82532131999045</v>
      </c>
    </row>
    <row r="163" spans="2:39" s="1" customFormat="1" x14ac:dyDescent="0.3">
      <c r="B163" s="11">
        <f t="shared" si="31"/>
        <v>9.0078068568460127E-3</v>
      </c>
      <c r="C163" s="9">
        <f t="shared" si="32"/>
        <v>1.7662366385972662E-4</v>
      </c>
      <c r="D163" s="10">
        <f t="shared" si="24"/>
        <v>473.15</v>
      </c>
      <c r="E163" s="5">
        <f t="shared" si="45"/>
        <v>287763466.93283683</v>
      </c>
      <c r="F163" s="8">
        <f t="shared" si="25"/>
        <v>287.76346693283682</v>
      </c>
      <c r="G163" s="5">
        <f t="shared" si="33"/>
        <v>-26546886.127161611</v>
      </c>
      <c r="H163" s="9">
        <f t="shared" si="34"/>
        <v>287758778.12454498</v>
      </c>
      <c r="I163" s="8">
        <f t="shared" si="26"/>
        <v>287.75877812454496</v>
      </c>
      <c r="Q163" s="11">
        <f t="shared" si="35"/>
        <v>9.0078068568460127E-3</v>
      </c>
      <c r="R163" s="9">
        <f t="shared" si="36"/>
        <v>1.7662366385972662E-4</v>
      </c>
      <c r="S163" s="10">
        <f t="shared" si="27"/>
        <v>473.15</v>
      </c>
      <c r="T163" s="5">
        <f t="shared" si="46"/>
        <v>311864025.51382065</v>
      </c>
      <c r="U163" s="8">
        <f t="shared" si="28"/>
        <v>311.86402551382065</v>
      </c>
      <c r="V163" s="5">
        <f t="shared" si="37"/>
        <v>-15327241.814014658</v>
      </c>
      <c r="W163" s="9">
        <f t="shared" si="38"/>
        <v>311861318.36021459</v>
      </c>
      <c r="X163" s="8">
        <f t="shared" si="29"/>
        <v>311.86131836021457</v>
      </c>
      <c r="AF163" s="11">
        <f t="shared" si="39"/>
        <v>9.0078068568460127E-3</v>
      </c>
      <c r="AG163" s="9">
        <f t="shared" si="44"/>
        <v>1.7662366385972662E-4</v>
      </c>
      <c r="AH163" s="10">
        <f t="shared" si="30"/>
        <v>473.15</v>
      </c>
      <c r="AI163" s="5">
        <f t="shared" si="47"/>
        <v>342825321.31999046</v>
      </c>
      <c r="AJ163" s="8">
        <f t="shared" si="40"/>
        <v>342.82532131999045</v>
      </c>
      <c r="AK163" s="5">
        <f t="shared" si="41"/>
        <v>-19672366.850355167</v>
      </c>
      <c r="AL163" s="9">
        <f t="shared" si="42"/>
        <v>342821846.71448058</v>
      </c>
      <c r="AM163" s="8">
        <f t="shared" si="43"/>
        <v>342.82184671448056</v>
      </c>
    </row>
    <row r="164" spans="2:39" s="1" customFormat="1" x14ac:dyDescent="0.3">
      <c r="B164" s="11">
        <f t="shared" si="31"/>
        <v>9.1879629939829333E-3</v>
      </c>
      <c r="C164" s="9">
        <f t="shared" si="32"/>
        <v>1.8015613713692064E-4</v>
      </c>
      <c r="D164" s="10">
        <f t="shared" si="24"/>
        <v>473.15</v>
      </c>
      <c r="E164" s="5">
        <f t="shared" si="45"/>
        <v>287758778.12454498</v>
      </c>
      <c r="F164" s="8">
        <f t="shared" si="25"/>
        <v>287.75877812454496</v>
      </c>
      <c r="G164" s="5">
        <f t="shared" si="33"/>
        <v>-26537728.70321485</v>
      </c>
      <c r="H164" s="9">
        <f t="shared" si="34"/>
        <v>287753997.18985343</v>
      </c>
      <c r="I164" s="8">
        <f t="shared" si="26"/>
        <v>287.75399718985341</v>
      </c>
      <c r="Q164" s="11">
        <f t="shared" si="35"/>
        <v>9.1879629939829333E-3</v>
      </c>
      <c r="R164" s="9">
        <f t="shared" si="36"/>
        <v>1.8015613713692064E-4</v>
      </c>
      <c r="S164" s="10">
        <f t="shared" si="27"/>
        <v>473.15</v>
      </c>
      <c r="T164" s="5">
        <f t="shared" si="46"/>
        <v>311861318.36021459</v>
      </c>
      <c r="U164" s="8">
        <f t="shared" si="28"/>
        <v>311.86131836021457</v>
      </c>
      <c r="V164" s="5">
        <f t="shared" si="37"/>
        <v>-15324526.655125046</v>
      </c>
      <c r="W164" s="9">
        <f t="shared" si="38"/>
        <v>311858557.55268896</v>
      </c>
      <c r="X164" s="8">
        <f t="shared" si="29"/>
        <v>311.85855755268898</v>
      </c>
      <c r="AF164" s="11">
        <f t="shared" si="39"/>
        <v>9.1879629939829333E-3</v>
      </c>
      <c r="AG164" s="9">
        <f t="shared" si="44"/>
        <v>1.8015613713692064E-4</v>
      </c>
      <c r="AH164" s="10">
        <f t="shared" si="30"/>
        <v>473.15</v>
      </c>
      <c r="AI164" s="5">
        <f t="shared" si="47"/>
        <v>342821846.71448058</v>
      </c>
      <c r="AJ164" s="8">
        <f t="shared" si="40"/>
        <v>342.82184671448056</v>
      </c>
      <c r="AK164" s="5">
        <f t="shared" si="41"/>
        <v>-19668197.110564981</v>
      </c>
      <c r="AL164" s="9">
        <f t="shared" si="42"/>
        <v>342818303.3680647</v>
      </c>
      <c r="AM164" s="8">
        <f t="shared" si="43"/>
        <v>342.81830336806468</v>
      </c>
    </row>
    <row r="165" spans="2:39" s="1" customFormat="1" x14ac:dyDescent="0.3">
      <c r="B165" s="11">
        <f t="shared" si="31"/>
        <v>9.3717222538625914E-3</v>
      </c>
      <c r="C165" s="9">
        <f t="shared" si="32"/>
        <v>1.8375925987965808E-4</v>
      </c>
      <c r="D165" s="10">
        <f t="shared" si="24"/>
        <v>473.15</v>
      </c>
      <c r="E165" s="5">
        <f t="shared" si="45"/>
        <v>287753997.18985343</v>
      </c>
      <c r="F165" s="8">
        <f t="shared" si="25"/>
        <v>287.75399718985341</v>
      </c>
      <c r="G165" s="5">
        <f t="shared" si="33"/>
        <v>-26528394.57471665</v>
      </c>
      <c r="H165" s="9">
        <f t="shared" si="34"/>
        <v>287749122.3517006</v>
      </c>
      <c r="I165" s="8">
        <f t="shared" si="26"/>
        <v>287.74912235170058</v>
      </c>
      <c r="Q165" s="11">
        <f t="shared" si="35"/>
        <v>9.3717222538625914E-3</v>
      </c>
      <c r="R165" s="9">
        <f t="shared" si="36"/>
        <v>1.8375925987965808E-4</v>
      </c>
      <c r="S165" s="10">
        <f t="shared" si="27"/>
        <v>473.15</v>
      </c>
      <c r="T165" s="5">
        <f t="shared" si="46"/>
        <v>311858557.55268896</v>
      </c>
      <c r="U165" s="8">
        <f t="shared" si="28"/>
        <v>311.85855755268898</v>
      </c>
      <c r="V165" s="5">
        <f t="shared" si="37"/>
        <v>-15321758.173875894</v>
      </c>
      <c r="W165" s="9">
        <f t="shared" si="38"/>
        <v>311855742.03774685</v>
      </c>
      <c r="X165" s="8">
        <f t="shared" si="29"/>
        <v>311.85574203774684</v>
      </c>
      <c r="AF165" s="11">
        <f t="shared" si="39"/>
        <v>9.3717222538625914E-3</v>
      </c>
      <c r="AG165" s="9">
        <f t="shared" si="44"/>
        <v>1.8375925987965808E-4</v>
      </c>
      <c r="AH165" s="10">
        <f t="shared" si="30"/>
        <v>473.15</v>
      </c>
      <c r="AI165" s="5">
        <f t="shared" si="47"/>
        <v>342818303.3680647</v>
      </c>
      <c r="AJ165" s="8">
        <f t="shared" si="40"/>
        <v>342.81830336806468</v>
      </c>
      <c r="AK165" s="5">
        <f t="shared" si="41"/>
        <v>-19663945.778345529</v>
      </c>
      <c r="AL165" s="9">
        <f t="shared" si="42"/>
        <v>342814689.93594217</v>
      </c>
      <c r="AM165" s="8">
        <f t="shared" si="43"/>
        <v>342.81468993594217</v>
      </c>
    </row>
    <row r="166" spans="2:39" s="1" customFormat="1" x14ac:dyDescent="0.3">
      <c r="B166" s="11">
        <f t="shared" si="31"/>
        <v>9.5591566989398427E-3</v>
      </c>
      <c r="C166" s="9">
        <f t="shared" si="32"/>
        <v>1.8743444507725131E-4</v>
      </c>
      <c r="D166" s="10">
        <f t="shared" si="24"/>
        <v>473.15</v>
      </c>
      <c r="E166" s="5">
        <f t="shared" si="45"/>
        <v>287749122.3517006</v>
      </c>
      <c r="F166" s="8">
        <f t="shared" si="25"/>
        <v>287.74912235170058</v>
      </c>
      <c r="G166" s="5">
        <f t="shared" si="33"/>
        <v>-26518880.460938077</v>
      </c>
      <c r="H166" s="9">
        <f t="shared" si="34"/>
        <v>287744151.80005735</v>
      </c>
      <c r="I166" s="8">
        <f t="shared" si="26"/>
        <v>287.74415180005735</v>
      </c>
      <c r="Q166" s="11">
        <f t="shared" si="35"/>
        <v>9.5591566989398427E-3</v>
      </c>
      <c r="R166" s="9">
        <f t="shared" si="36"/>
        <v>1.8743444507725131E-4</v>
      </c>
      <c r="S166" s="10">
        <f t="shared" si="27"/>
        <v>473.15</v>
      </c>
      <c r="T166" s="5">
        <f t="shared" si="46"/>
        <v>311855742.03774685</v>
      </c>
      <c r="U166" s="8">
        <f t="shared" si="28"/>
        <v>311.85574203774684</v>
      </c>
      <c r="V166" s="5">
        <f t="shared" si="37"/>
        <v>-15318935.342900269</v>
      </c>
      <c r="W166" s="9">
        <f t="shared" si="38"/>
        <v>311852870.74160171</v>
      </c>
      <c r="X166" s="8">
        <f t="shared" si="29"/>
        <v>311.85287074160169</v>
      </c>
      <c r="AF166" s="11">
        <f t="shared" si="39"/>
        <v>9.5591566989398427E-3</v>
      </c>
      <c r="AG166" s="9">
        <f t="shared" si="44"/>
        <v>1.8743444507725131E-4</v>
      </c>
      <c r="AH166" s="10">
        <f t="shared" si="30"/>
        <v>473.15</v>
      </c>
      <c r="AI166" s="5">
        <f t="shared" si="47"/>
        <v>342814689.93594217</v>
      </c>
      <c r="AJ166" s="8">
        <f t="shared" si="40"/>
        <v>342.81468993594217</v>
      </c>
      <c r="AK166" s="5">
        <f t="shared" si="41"/>
        <v>-19659611.293465957</v>
      </c>
      <c r="AL166" s="9">
        <f t="shared" si="42"/>
        <v>342811005.04760897</v>
      </c>
      <c r="AM166" s="8">
        <f t="shared" si="43"/>
        <v>342.81100504760894</v>
      </c>
    </row>
    <row r="167" spans="2:39" s="1" customFormat="1" x14ac:dyDescent="0.3">
      <c r="B167" s="11">
        <f t="shared" si="31"/>
        <v>9.7503398329186405E-3</v>
      </c>
      <c r="C167" s="9">
        <f t="shared" si="32"/>
        <v>1.9118313397879783E-4</v>
      </c>
      <c r="D167" s="10">
        <f t="shared" si="24"/>
        <v>473.15</v>
      </c>
      <c r="E167" s="5">
        <f t="shared" si="45"/>
        <v>287744151.80005735</v>
      </c>
      <c r="F167" s="8">
        <f t="shared" si="25"/>
        <v>287.74415180005735</v>
      </c>
      <c r="G167" s="5">
        <f t="shared" si="33"/>
        <v>-26509183.025355387</v>
      </c>
      <c r="H167" s="9">
        <f t="shared" si="34"/>
        <v>287739083.69136733</v>
      </c>
      <c r="I167" s="8">
        <f t="shared" si="26"/>
        <v>287.73908369136734</v>
      </c>
      <c r="Q167" s="11">
        <f t="shared" si="35"/>
        <v>9.7503398329186405E-3</v>
      </c>
      <c r="R167" s="9">
        <f t="shared" si="36"/>
        <v>1.9118313397879783E-4</v>
      </c>
      <c r="S167" s="10">
        <f t="shared" si="27"/>
        <v>473.15</v>
      </c>
      <c r="T167" s="5">
        <f t="shared" si="46"/>
        <v>311852870.74160171</v>
      </c>
      <c r="U167" s="8">
        <f t="shared" si="28"/>
        <v>311.85287074160169</v>
      </c>
      <c r="V167" s="5">
        <f t="shared" si="37"/>
        <v>-15316057.115829837</v>
      </c>
      <c r="W167" s="9">
        <f t="shared" si="38"/>
        <v>311849942.56980211</v>
      </c>
      <c r="X167" s="8">
        <f t="shared" si="29"/>
        <v>311.84994256980212</v>
      </c>
      <c r="AF167" s="11">
        <f t="shared" si="39"/>
        <v>9.7503398329186405E-3</v>
      </c>
      <c r="AG167" s="9">
        <f t="shared" si="44"/>
        <v>1.9118313397879783E-4</v>
      </c>
      <c r="AH167" s="10">
        <f t="shared" si="30"/>
        <v>473.15</v>
      </c>
      <c r="AI167" s="5">
        <f t="shared" si="47"/>
        <v>342811005.04760897</v>
      </c>
      <c r="AJ167" s="8">
        <f t="shared" si="40"/>
        <v>342.81100504760894</v>
      </c>
      <c r="AK167" s="5">
        <f t="shared" si="41"/>
        <v>-19655192.067311794</v>
      </c>
      <c r="AL167" s="9">
        <f t="shared" si="42"/>
        <v>342807247.30639058</v>
      </c>
      <c r="AM167" s="8">
        <f t="shared" si="43"/>
        <v>342.80724730639059</v>
      </c>
    </row>
    <row r="168" spans="2:39" s="1" customFormat="1" x14ac:dyDescent="0.3">
      <c r="B168" s="11">
        <f t="shared" si="31"/>
        <v>9.9453466295770128E-3</v>
      </c>
      <c r="C168" s="9">
        <f t="shared" si="32"/>
        <v>1.9500679665837226E-4</v>
      </c>
      <c r="D168" s="10">
        <f t="shared" si="24"/>
        <v>473.15</v>
      </c>
      <c r="E168" s="5">
        <f t="shared" si="45"/>
        <v>287739083.69136733</v>
      </c>
      <c r="F168" s="8">
        <f t="shared" si="25"/>
        <v>287.73908369136734</v>
      </c>
      <c r="G168" s="5">
        <f t="shared" si="33"/>
        <v>-26499298.874905661</v>
      </c>
      <c r="H168" s="9">
        <f t="shared" si="34"/>
        <v>287733916.14798003</v>
      </c>
      <c r="I168" s="8">
        <f t="shared" si="26"/>
        <v>287.73391614798004</v>
      </c>
      <c r="Q168" s="11">
        <f t="shared" si="35"/>
        <v>9.9453466295770128E-3</v>
      </c>
      <c r="R168" s="9">
        <f t="shared" si="36"/>
        <v>1.9500679665837226E-4</v>
      </c>
      <c r="S168" s="10">
        <f t="shared" si="27"/>
        <v>473.15</v>
      </c>
      <c r="T168" s="5">
        <f t="shared" si="46"/>
        <v>311849942.56980211</v>
      </c>
      <c r="U168" s="8">
        <f t="shared" si="28"/>
        <v>311.84994256980212</v>
      </c>
      <c r="V168" s="5">
        <f t="shared" si="37"/>
        <v>-15313122.426975163</v>
      </c>
      <c r="W168" s="9">
        <f t="shared" si="38"/>
        <v>311846956.40685076</v>
      </c>
      <c r="X168" s="8">
        <f t="shared" si="29"/>
        <v>311.84695640685078</v>
      </c>
      <c r="AF168" s="11">
        <f t="shared" si="39"/>
        <v>9.9453466295770128E-3</v>
      </c>
      <c r="AG168" s="9">
        <f t="shared" si="44"/>
        <v>1.9500679665837226E-4</v>
      </c>
      <c r="AH168" s="10">
        <f t="shared" si="30"/>
        <v>473.15</v>
      </c>
      <c r="AI168" s="5">
        <f t="shared" si="47"/>
        <v>342807247.30639058</v>
      </c>
      <c r="AJ168" s="8">
        <f t="shared" si="40"/>
        <v>342.80724730639059</v>
      </c>
      <c r="AK168" s="5">
        <f t="shared" si="41"/>
        <v>-19650686.482427064</v>
      </c>
      <c r="AL168" s="9">
        <f t="shared" si="42"/>
        <v>342803415.28896749</v>
      </c>
      <c r="AM168" s="8">
        <f t="shared" si="43"/>
        <v>342.80341528896747</v>
      </c>
    </row>
    <row r="169" spans="2:39" s="1" customFormat="1" x14ac:dyDescent="0.3">
      <c r="B169" s="11">
        <f t="shared" si="31"/>
        <v>1.0144253562168554E-2</v>
      </c>
      <c r="C169" s="9">
        <f t="shared" si="32"/>
        <v>1.9890693259154088E-4</v>
      </c>
      <c r="D169" s="10">
        <f t="shared" si="24"/>
        <v>473.15</v>
      </c>
      <c r="E169" s="5">
        <f t="shared" si="45"/>
        <v>287733916.14798003</v>
      </c>
      <c r="F169" s="8">
        <f t="shared" si="25"/>
        <v>287.73391614798004</v>
      </c>
      <c r="G169" s="5">
        <f t="shared" si="33"/>
        <v>-26489224.559241787</v>
      </c>
      <c r="H169" s="9">
        <f t="shared" si="34"/>
        <v>287728647.25757623</v>
      </c>
      <c r="I169" s="8">
        <f t="shared" si="26"/>
        <v>287.7286472575762</v>
      </c>
      <c r="Q169" s="11">
        <f t="shared" si="35"/>
        <v>1.0144253562168554E-2</v>
      </c>
      <c r="R169" s="9">
        <f t="shared" si="36"/>
        <v>1.9890693259154088E-4</v>
      </c>
      <c r="S169" s="10">
        <f t="shared" si="27"/>
        <v>473.15</v>
      </c>
      <c r="T169" s="5">
        <f t="shared" si="46"/>
        <v>311846956.40685076</v>
      </c>
      <c r="U169" s="8">
        <f t="shared" si="28"/>
        <v>311.84695640685078</v>
      </c>
      <c r="V169" s="5">
        <f t="shared" si="37"/>
        <v>-15310130.191002367</v>
      </c>
      <c r="W169" s="9">
        <f t="shared" si="38"/>
        <v>311843911.11581689</v>
      </c>
      <c r="X169" s="8">
        <f t="shared" si="29"/>
        <v>311.84391111581687</v>
      </c>
      <c r="AF169" s="11">
        <f t="shared" si="39"/>
        <v>1.0144253562168554E-2</v>
      </c>
      <c r="AG169" s="9">
        <f t="shared" si="44"/>
        <v>1.9890693259154088E-4</v>
      </c>
      <c r="AH169" s="10">
        <f t="shared" si="30"/>
        <v>473.15</v>
      </c>
      <c r="AI169" s="5">
        <f t="shared" si="47"/>
        <v>342803415.28896749</v>
      </c>
      <c r="AJ169" s="8">
        <f t="shared" si="40"/>
        <v>342.80341528896747</v>
      </c>
      <c r="AK169" s="5">
        <f t="shared" si="41"/>
        <v>-19646092.892051455</v>
      </c>
      <c r="AL169" s="9">
        <f t="shared" si="42"/>
        <v>342799507.54489291</v>
      </c>
      <c r="AM169" s="8">
        <f t="shared" si="43"/>
        <v>342.79950754489289</v>
      </c>
    </row>
    <row r="170" spans="2:39" s="1" customFormat="1" x14ac:dyDescent="0.3">
      <c r="B170" s="11">
        <f t="shared" si="31"/>
        <v>1.0347138633411924E-2</v>
      </c>
      <c r="C170" s="9">
        <f t="shared" si="32"/>
        <v>2.0288507124337045E-4</v>
      </c>
      <c r="D170" s="10">
        <f t="shared" si="24"/>
        <v>473.15</v>
      </c>
      <c r="E170" s="5">
        <f t="shared" si="45"/>
        <v>287728647.25757623</v>
      </c>
      <c r="F170" s="8">
        <f t="shared" si="25"/>
        <v>287.7286472575762</v>
      </c>
      <c r="G170" s="5">
        <f t="shared" si="33"/>
        <v>-26478956.569986694</v>
      </c>
      <c r="H170" s="9">
        <f t="shared" si="34"/>
        <v>287723275.07258606</v>
      </c>
      <c r="I170" s="8">
        <f t="shared" si="26"/>
        <v>287.72327507258603</v>
      </c>
      <c r="Q170" s="11">
        <f t="shared" si="35"/>
        <v>1.0347138633411924E-2</v>
      </c>
      <c r="R170" s="9">
        <f t="shared" si="36"/>
        <v>2.0288507124337045E-4</v>
      </c>
      <c r="S170" s="10">
        <f t="shared" si="27"/>
        <v>473.15</v>
      </c>
      <c r="T170" s="5">
        <f t="shared" si="46"/>
        <v>311843911.11581689</v>
      </c>
      <c r="U170" s="8">
        <f t="shared" si="28"/>
        <v>311.84391111581687</v>
      </c>
      <c r="V170" s="5">
        <f t="shared" si="37"/>
        <v>-15307079.302605251</v>
      </c>
      <c r="W170" s="9">
        <f t="shared" si="38"/>
        <v>311840805.53794205</v>
      </c>
      <c r="X170" s="8">
        <f t="shared" si="29"/>
        <v>311.84080553794206</v>
      </c>
      <c r="AF170" s="11">
        <f t="shared" si="39"/>
        <v>1.0347138633411924E-2</v>
      </c>
      <c r="AG170" s="9">
        <f t="shared" si="44"/>
        <v>2.0288507124337045E-4</v>
      </c>
      <c r="AH170" s="10">
        <f t="shared" si="30"/>
        <v>473.15</v>
      </c>
      <c r="AI170" s="5">
        <f t="shared" si="47"/>
        <v>342799507.54489291</v>
      </c>
      <c r="AJ170" s="8">
        <f t="shared" si="40"/>
        <v>342.79950754489289</v>
      </c>
      <c r="AK170" s="5">
        <f t="shared" si="41"/>
        <v>-19641409.619651947</v>
      </c>
      <c r="AL170" s="9">
        <f t="shared" si="42"/>
        <v>342795522.59610289</v>
      </c>
      <c r="AM170" s="8">
        <f t="shared" si="43"/>
        <v>342.7955225961029</v>
      </c>
    </row>
    <row r="171" spans="2:39" s="1" customFormat="1" x14ac:dyDescent="0.3">
      <c r="B171" s="11">
        <f t="shared" si="31"/>
        <v>1.0554081406080162E-2</v>
      </c>
      <c r="C171" s="9">
        <f t="shared" si="32"/>
        <v>2.0694277266823831E-4</v>
      </c>
      <c r="D171" s="10">
        <f t="shared" si="24"/>
        <v>473.15</v>
      </c>
      <c r="E171" s="5">
        <f t="shared" si="45"/>
        <v>287723275.07258606</v>
      </c>
      <c r="F171" s="8">
        <f t="shared" si="25"/>
        <v>287.72327507258603</v>
      </c>
      <c r="G171" s="5">
        <f t="shared" si="33"/>
        <v>-26468491.339986403</v>
      </c>
      <c r="H171" s="9">
        <f t="shared" si="34"/>
        <v>287717797.60959983</v>
      </c>
      <c r="I171" s="8">
        <f t="shared" si="26"/>
        <v>287.71779760959981</v>
      </c>
      <c r="Q171" s="11">
        <f t="shared" si="35"/>
        <v>1.0554081406080162E-2</v>
      </c>
      <c r="R171" s="9">
        <f t="shared" si="36"/>
        <v>2.0694277266823831E-4</v>
      </c>
      <c r="S171" s="10">
        <f t="shared" si="27"/>
        <v>473.15</v>
      </c>
      <c r="T171" s="5">
        <f t="shared" si="46"/>
        <v>311840805.53794205</v>
      </c>
      <c r="U171" s="8">
        <f t="shared" si="28"/>
        <v>311.84080553794206</v>
      </c>
      <c r="V171" s="5">
        <f t="shared" si="37"/>
        <v>-15303968.636173503</v>
      </c>
      <c r="W171" s="9">
        <f t="shared" si="38"/>
        <v>311837638.49223965</v>
      </c>
      <c r="X171" s="8">
        <f t="shared" si="29"/>
        <v>311.83763849223965</v>
      </c>
      <c r="AF171" s="11">
        <f t="shared" si="39"/>
        <v>1.0554081406080162E-2</v>
      </c>
      <c r="AG171" s="9">
        <f t="shared" si="44"/>
        <v>2.0694277266823831E-4</v>
      </c>
      <c r="AH171" s="10">
        <f t="shared" si="30"/>
        <v>473.15</v>
      </c>
      <c r="AI171" s="5">
        <f t="shared" si="47"/>
        <v>342795522.59610289</v>
      </c>
      <c r="AJ171" s="8">
        <f t="shared" si="40"/>
        <v>342.7955225961029</v>
      </c>
      <c r="AK171" s="5">
        <f t="shared" si="41"/>
        <v>-19636634.958450343</v>
      </c>
      <c r="AL171" s="9">
        <f t="shared" si="42"/>
        <v>342791458.93641871</v>
      </c>
      <c r="AM171" s="8">
        <f t="shared" si="43"/>
        <v>342.79145893641873</v>
      </c>
    </row>
    <row r="172" spans="2:39" s="1" customFormat="1" x14ac:dyDescent="0.3">
      <c r="B172" s="11">
        <f t="shared" si="31"/>
        <v>1.0765163034201766E-2</v>
      </c>
      <c r="C172" s="9">
        <f t="shared" si="32"/>
        <v>2.1108162812160346E-4</v>
      </c>
      <c r="D172" s="10">
        <f t="shared" si="24"/>
        <v>473.15</v>
      </c>
      <c r="E172" s="5">
        <f t="shared" si="45"/>
        <v>287717797.60959983</v>
      </c>
      <c r="F172" s="8">
        <f t="shared" si="25"/>
        <v>287.71779760959981</v>
      </c>
      <c r="G172" s="5">
        <f t="shared" si="33"/>
        <v>-26457825.242564447</v>
      </c>
      <c r="H172" s="9">
        <f t="shared" si="34"/>
        <v>287712212.8487711</v>
      </c>
      <c r="I172" s="8">
        <f t="shared" si="26"/>
        <v>287.71221284877112</v>
      </c>
      <c r="Q172" s="11">
        <f t="shared" si="35"/>
        <v>1.0765163034201766E-2</v>
      </c>
      <c r="R172" s="9">
        <f t="shared" si="36"/>
        <v>2.1108162812160346E-4</v>
      </c>
      <c r="S172" s="10">
        <f t="shared" si="27"/>
        <v>473.15</v>
      </c>
      <c r="T172" s="5">
        <f t="shared" si="46"/>
        <v>311837638.49223965</v>
      </c>
      <c r="U172" s="8">
        <f t="shared" si="28"/>
        <v>311.83763849223965</v>
      </c>
      <c r="V172" s="5">
        <f t="shared" si="37"/>
        <v>-15300797.045457054</v>
      </c>
      <c r="W172" s="9">
        <f t="shared" si="38"/>
        <v>311834408.77508771</v>
      </c>
      <c r="X172" s="8">
        <f t="shared" si="29"/>
        <v>311.8344087750877</v>
      </c>
      <c r="AF172" s="11">
        <f t="shared" si="39"/>
        <v>1.0765163034201766E-2</v>
      </c>
      <c r="AG172" s="9">
        <f t="shared" si="44"/>
        <v>2.1108162812160346E-4</v>
      </c>
      <c r="AH172" s="10">
        <f t="shared" si="30"/>
        <v>473.15</v>
      </c>
      <c r="AI172" s="5">
        <f t="shared" si="47"/>
        <v>342791458.93641871</v>
      </c>
      <c r="AJ172" s="8">
        <f t="shared" si="40"/>
        <v>342.79145893641873</v>
      </c>
      <c r="AK172" s="5">
        <f t="shared" si="41"/>
        <v>-19631767.17094529</v>
      </c>
      <c r="AL172" s="9">
        <f t="shared" si="42"/>
        <v>342787315.03104138</v>
      </c>
      <c r="AM172" s="8">
        <f t="shared" si="43"/>
        <v>342.78731503104137</v>
      </c>
    </row>
    <row r="173" spans="2:39" s="1" customFormat="1" x14ac:dyDescent="0.3">
      <c r="B173" s="11">
        <f t="shared" si="31"/>
        <v>1.0980466294885801E-2</v>
      </c>
      <c r="C173" s="9">
        <f t="shared" si="32"/>
        <v>2.1530326068403514E-4</v>
      </c>
      <c r="D173" s="10">
        <f t="shared" si="24"/>
        <v>473.15</v>
      </c>
      <c r="E173" s="5">
        <f t="shared" si="45"/>
        <v>287712212.8487711</v>
      </c>
      <c r="F173" s="8">
        <f t="shared" si="25"/>
        <v>287.71221284877112</v>
      </c>
      <c r="G173" s="5">
        <f t="shared" si="33"/>
        <v>-26446954.59077587</v>
      </c>
      <c r="H173" s="9">
        <f t="shared" si="34"/>
        <v>287706518.73321253</v>
      </c>
      <c r="I173" s="8">
        <f t="shared" si="26"/>
        <v>287.70651873321253</v>
      </c>
      <c r="Q173" s="11">
        <f t="shared" si="35"/>
        <v>1.0980466294885801E-2</v>
      </c>
      <c r="R173" s="9">
        <f t="shared" si="36"/>
        <v>2.1530326068403514E-4</v>
      </c>
      <c r="S173" s="10">
        <f t="shared" si="27"/>
        <v>473.15</v>
      </c>
      <c r="T173" s="5">
        <f t="shared" si="46"/>
        <v>311834408.77508771</v>
      </c>
      <c r="U173" s="8">
        <f t="shared" si="28"/>
        <v>311.8344087750877</v>
      </c>
      <c r="V173" s="5">
        <f t="shared" si="37"/>
        <v>-15297563.363226265</v>
      </c>
      <c r="W173" s="9">
        <f t="shared" si="38"/>
        <v>311831115.15981507</v>
      </c>
      <c r="X173" s="8">
        <f t="shared" si="29"/>
        <v>311.83111515981506</v>
      </c>
      <c r="AF173" s="11">
        <f t="shared" si="39"/>
        <v>1.0980466294885801E-2</v>
      </c>
      <c r="AG173" s="9">
        <f t="shared" si="44"/>
        <v>2.1530326068403514E-4</v>
      </c>
      <c r="AH173" s="10">
        <f t="shared" si="30"/>
        <v>473.15</v>
      </c>
      <c r="AI173" s="5">
        <f t="shared" si="47"/>
        <v>342787315.03104138</v>
      </c>
      <c r="AJ173" s="8">
        <f t="shared" si="40"/>
        <v>342.78731503104137</v>
      </c>
      <c r="AK173" s="5">
        <f t="shared" si="41"/>
        <v>-19626804.488430344</v>
      </c>
      <c r="AL173" s="9">
        <f t="shared" si="42"/>
        <v>342783089.31603819</v>
      </c>
      <c r="AM173" s="8">
        <f t="shared" si="43"/>
        <v>342.78308931603817</v>
      </c>
    </row>
    <row r="174" spans="2:39" s="1" customFormat="1" x14ac:dyDescent="0.3">
      <c r="B174" s="11">
        <f t="shared" si="31"/>
        <v>1.1200075620783517E-2</v>
      </c>
      <c r="C174" s="9">
        <f t="shared" si="32"/>
        <v>2.1960932589771588E-4</v>
      </c>
      <c r="D174" s="10">
        <f t="shared" si="24"/>
        <v>473.15</v>
      </c>
      <c r="E174" s="5">
        <f t="shared" si="45"/>
        <v>287706518.73321253</v>
      </c>
      <c r="F174" s="8">
        <f t="shared" si="25"/>
        <v>287.70651873321253</v>
      </c>
      <c r="G174" s="5">
        <f t="shared" si="33"/>
        <v>-26435875.636662241</v>
      </c>
      <c r="H174" s="9">
        <f t="shared" si="34"/>
        <v>287700713.16838443</v>
      </c>
      <c r="I174" s="8">
        <f t="shared" si="26"/>
        <v>287.70071316838442</v>
      </c>
      <c r="Q174" s="11">
        <f t="shared" si="35"/>
        <v>1.1200075620783517E-2</v>
      </c>
      <c r="R174" s="9">
        <f t="shared" si="36"/>
        <v>2.1960932589771588E-4</v>
      </c>
      <c r="S174" s="10">
        <f t="shared" si="27"/>
        <v>473.15</v>
      </c>
      <c r="T174" s="5">
        <f t="shared" si="46"/>
        <v>311831115.15981507</v>
      </c>
      <c r="U174" s="8">
        <f t="shared" si="28"/>
        <v>311.83111515981506</v>
      </c>
      <c r="V174" s="5">
        <f t="shared" si="37"/>
        <v>-15294266.400928065</v>
      </c>
      <c r="W174" s="9">
        <f t="shared" si="38"/>
        <v>311827756.39628065</v>
      </c>
      <c r="X174" s="8">
        <f t="shared" si="29"/>
        <v>311.82775639628062</v>
      </c>
      <c r="AF174" s="11">
        <f t="shared" si="39"/>
        <v>1.1200075620783517E-2</v>
      </c>
      <c r="AG174" s="9">
        <f t="shared" si="44"/>
        <v>2.1960932589771588E-4</v>
      </c>
      <c r="AH174" s="10">
        <f t="shared" si="30"/>
        <v>473.15</v>
      </c>
      <c r="AI174" s="5">
        <f t="shared" si="47"/>
        <v>342783089.31603819</v>
      </c>
      <c r="AJ174" s="8">
        <f t="shared" si="40"/>
        <v>342.78308931603817</v>
      </c>
      <c r="AK174" s="5">
        <f t="shared" si="41"/>
        <v>-19621745.110506389</v>
      </c>
      <c r="AL174" s="9">
        <f t="shared" si="42"/>
        <v>342778780.19782156</v>
      </c>
      <c r="AM174" s="8">
        <f t="shared" si="43"/>
        <v>342.77878019782156</v>
      </c>
    </row>
    <row r="175" spans="2:39" s="1" customFormat="1" x14ac:dyDescent="0.3">
      <c r="B175" s="11">
        <f t="shared" si="31"/>
        <v>1.1424077133199187E-2</v>
      </c>
      <c r="C175" s="9">
        <f t="shared" si="32"/>
        <v>2.2400151241567037E-4</v>
      </c>
      <c r="D175" s="10">
        <f t="shared" si="24"/>
        <v>473.15</v>
      </c>
      <c r="E175" s="5">
        <f t="shared" si="45"/>
        <v>287700713.16838443</v>
      </c>
      <c r="F175" s="8">
        <f t="shared" si="25"/>
        <v>287.70071316838442</v>
      </c>
      <c r="G175" s="5">
        <f t="shared" si="33"/>
        <v>-26424584.570509702</v>
      </c>
      <c r="H175" s="9">
        <f t="shared" si="34"/>
        <v>287694794.02147567</v>
      </c>
      <c r="I175" s="8">
        <f t="shared" si="26"/>
        <v>287.69479402147567</v>
      </c>
      <c r="Q175" s="11">
        <f t="shared" si="35"/>
        <v>1.1424077133199187E-2</v>
      </c>
      <c r="R175" s="9">
        <f t="shared" si="36"/>
        <v>2.2400151241567037E-4</v>
      </c>
      <c r="S175" s="10">
        <f t="shared" si="27"/>
        <v>473.15</v>
      </c>
      <c r="T175" s="5">
        <f t="shared" si="46"/>
        <v>311827756.39628065</v>
      </c>
      <c r="U175" s="8">
        <f t="shared" si="28"/>
        <v>311.82775639628062</v>
      </c>
      <c r="V175" s="5">
        <f t="shared" si="37"/>
        <v>-15290904.948338181</v>
      </c>
      <c r="W175" s="9">
        <f t="shared" si="38"/>
        <v>311824331.210446</v>
      </c>
      <c r="X175" s="8">
        <f t="shared" si="29"/>
        <v>311.82433121044602</v>
      </c>
      <c r="AF175" s="11">
        <f t="shared" si="39"/>
        <v>1.1424077133199187E-2</v>
      </c>
      <c r="AG175" s="9">
        <f t="shared" si="44"/>
        <v>2.2400151241567037E-4</v>
      </c>
      <c r="AH175" s="10">
        <f t="shared" si="30"/>
        <v>473.15</v>
      </c>
      <c r="AI175" s="5">
        <f t="shared" si="47"/>
        <v>342778780.19782156</v>
      </c>
      <c r="AJ175" s="8">
        <f t="shared" si="40"/>
        <v>342.77878019782156</v>
      </c>
      <c r="AK175" s="5">
        <f t="shared" si="41"/>
        <v>-19616587.204590701</v>
      </c>
      <c r="AL175" s="9">
        <f t="shared" si="42"/>
        <v>342774386.05261928</v>
      </c>
      <c r="AM175" s="8">
        <f t="shared" si="43"/>
        <v>342.77438605261926</v>
      </c>
    </row>
    <row r="176" spans="2:39" s="1" customFormat="1" x14ac:dyDescent="0.3">
      <c r="B176" s="11">
        <f t="shared" si="31"/>
        <v>1.1652558675863171E-2</v>
      </c>
      <c r="C176" s="9">
        <f t="shared" si="32"/>
        <v>2.2848154266398406E-4</v>
      </c>
      <c r="D176" s="10">
        <f t="shared" si="24"/>
        <v>473.15</v>
      </c>
      <c r="E176" s="5">
        <f t="shared" si="45"/>
        <v>287694794.02147567</v>
      </c>
      <c r="F176" s="8">
        <f t="shared" si="25"/>
        <v>287.69479402147567</v>
      </c>
      <c r="G176" s="5">
        <f t="shared" si="33"/>
        <v>-26413077.520108152</v>
      </c>
      <c r="H176" s="9">
        <f t="shared" si="34"/>
        <v>287688759.12077737</v>
      </c>
      <c r="I176" s="8">
        <f t="shared" si="26"/>
        <v>287.68875912077738</v>
      </c>
      <c r="Q176" s="11">
        <f t="shared" si="35"/>
        <v>1.1652558675863171E-2</v>
      </c>
      <c r="R176" s="9">
        <f t="shared" si="36"/>
        <v>2.2848154266398406E-4</v>
      </c>
      <c r="S176" s="10">
        <f t="shared" si="27"/>
        <v>473.15</v>
      </c>
      <c r="T176" s="5">
        <f t="shared" si="46"/>
        <v>311824331.210446</v>
      </c>
      <c r="U176" s="8">
        <f t="shared" si="28"/>
        <v>311.82433121044602</v>
      </c>
      <c r="V176" s="5">
        <f t="shared" si="37"/>
        <v>-15287477.773209419</v>
      </c>
      <c r="W176" s="9">
        <f t="shared" si="38"/>
        <v>311820838.30394095</v>
      </c>
      <c r="X176" s="8">
        <f t="shared" si="29"/>
        <v>311.82083830394095</v>
      </c>
      <c r="AF176" s="11">
        <f t="shared" si="39"/>
        <v>1.1652558675863171E-2</v>
      </c>
      <c r="AG176" s="9">
        <f t="shared" si="44"/>
        <v>2.2848154266398406E-4</v>
      </c>
      <c r="AH176" s="10">
        <f t="shared" si="30"/>
        <v>473.15</v>
      </c>
      <c r="AI176" s="5">
        <f t="shared" si="47"/>
        <v>342774386.05261928</v>
      </c>
      <c r="AJ176" s="8">
        <f t="shared" si="40"/>
        <v>342.77438605261926</v>
      </c>
      <c r="AK176" s="5">
        <f t="shared" si="41"/>
        <v>-19611328.905420177</v>
      </c>
      <c r="AL176" s="9">
        <f t="shared" si="42"/>
        <v>342769905.22593731</v>
      </c>
      <c r="AM176" s="8">
        <f t="shared" si="43"/>
        <v>342.76990522593729</v>
      </c>
    </row>
    <row r="177" spans="2:39" s="1" customFormat="1" x14ac:dyDescent="0.3">
      <c r="B177" s="11">
        <f t="shared" si="31"/>
        <v>1.1885609849380434E-2</v>
      </c>
      <c r="C177" s="9">
        <f t="shared" si="32"/>
        <v>2.330511735172628E-4</v>
      </c>
      <c r="D177" s="10">
        <f t="shared" si="24"/>
        <v>473.15</v>
      </c>
      <c r="E177" s="5">
        <f t="shared" si="45"/>
        <v>287688759.12077737</v>
      </c>
      <c r="F177" s="8">
        <f t="shared" si="25"/>
        <v>287.68875912077738</v>
      </c>
      <c r="G177" s="5">
        <f t="shared" si="33"/>
        <v>-26401350.550013285</v>
      </c>
      <c r="H177" s="9">
        <f t="shared" si="34"/>
        <v>287682606.25504923</v>
      </c>
      <c r="I177" s="8">
        <f t="shared" si="26"/>
        <v>287.68260625504922</v>
      </c>
      <c r="Q177" s="11">
        <f t="shared" si="35"/>
        <v>1.1885609849380434E-2</v>
      </c>
      <c r="R177" s="9">
        <f t="shared" si="36"/>
        <v>2.330511735172628E-4</v>
      </c>
      <c r="S177" s="10">
        <f t="shared" si="27"/>
        <v>473.15</v>
      </c>
      <c r="T177" s="5">
        <f t="shared" si="46"/>
        <v>311820838.30394095</v>
      </c>
      <c r="U177" s="8">
        <f t="shared" si="28"/>
        <v>311.82083830394095</v>
      </c>
      <c r="V177" s="5">
        <f t="shared" si="37"/>
        <v>-15283983.620916041</v>
      </c>
      <c r="W177" s="9">
        <f t="shared" si="38"/>
        <v>311817276.35362208</v>
      </c>
      <c r="X177" s="8">
        <f t="shared" si="29"/>
        <v>311.81727635362211</v>
      </c>
      <c r="AF177" s="11">
        <f t="shared" si="39"/>
        <v>1.1885609849380434E-2</v>
      </c>
      <c r="AG177" s="9">
        <f t="shared" si="44"/>
        <v>2.330511735172628E-4</v>
      </c>
      <c r="AH177" s="10">
        <f t="shared" si="30"/>
        <v>473.15</v>
      </c>
      <c r="AI177" s="5">
        <f t="shared" si="47"/>
        <v>342769905.22593731</v>
      </c>
      <c r="AJ177" s="8">
        <f t="shared" si="40"/>
        <v>342.76990522593729</v>
      </c>
      <c r="AK177" s="5">
        <f t="shared" si="41"/>
        <v>-19605968.31455161</v>
      </c>
      <c r="AL177" s="9">
        <f t="shared" si="42"/>
        <v>342765336.03201365</v>
      </c>
      <c r="AM177" s="8">
        <f t="shared" si="43"/>
        <v>342.76533603201364</v>
      </c>
    </row>
    <row r="178" spans="2:39" s="1" customFormat="1" x14ac:dyDescent="0.3">
      <c r="B178" s="11">
        <f t="shared" si="31"/>
        <v>1.2123322046368044E-2</v>
      </c>
      <c r="C178" s="9">
        <f t="shared" si="32"/>
        <v>2.3771219698760955E-4</v>
      </c>
      <c r="D178" s="10">
        <f t="shared" si="24"/>
        <v>473.15</v>
      </c>
      <c r="E178" s="5">
        <f t="shared" si="45"/>
        <v>287682606.25504923</v>
      </c>
      <c r="F178" s="8">
        <f t="shared" si="25"/>
        <v>287.68260625504922</v>
      </c>
      <c r="G178" s="5">
        <f t="shared" si="33"/>
        <v>-26389399.660813037</v>
      </c>
      <c r="H178" s="9">
        <f t="shared" si="34"/>
        <v>287676333.17287868</v>
      </c>
      <c r="I178" s="8">
        <f t="shared" si="26"/>
        <v>287.67633317287869</v>
      </c>
      <c r="Q178" s="11">
        <f t="shared" si="35"/>
        <v>1.2123322046368044E-2</v>
      </c>
      <c r="R178" s="9">
        <f t="shared" si="36"/>
        <v>2.3771219698760955E-4</v>
      </c>
      <c r="S178" s="10">
        <f t="shared" si="27"/>
        <v>473.15</v>
      </c>
      <c r="T178" s="5">
        <f t="shared" si="46"/>
        <v>311817276.35362208</v>
      </c>
      <c r="U178" s="8">
        <f t="shared" si="28"/>
        <v>311.81727635362211</v>
      </c>
      <c r="V178" s="5">
        <f t="shared" si="37"/>
        <v>-15280421.214094011</v>
      </c>
      <c r="W178" s="9">
        <f t="shared" si="38"/>
        <v>311813644.01112437</v>
      </c>
      <c r="X178" s="8">
        <f t="shared" si="29"/>
        <v>311.81364401112438</v>
      </c>
      <c r="AF178" s="11">
        <f t="shared" si="39"/>
        <v>1.2123322046368044E-2</v>
      </c>
      <c r="AG178" s="9">
        <f t="shared" si="44"/>
        <v>2.3771219698760955E-4</v>
      </c>
      <c r="AH178" s="10">
        <f t="shared" si="30"/>
        <v>473.15</v>
      </c>
      <c r="AI178" s="5">
        <f t="shared" si="47"/>
        <v>342765336.03201365</v>
      </c>
      <c r="AJ178" s="8">
        <f t="shared" si="40"/>
        <v>342.76533603201364</v>
      </c>
      <c r="AK178" s="5">
        <f t="shared" si="41"/>
        <v>-19600503.499856256</v>
      </c>
      <c r="AL178" s="9">
        <f t="shared" si="42"/>
        <v>342760676.75326467</v>
      </c>
      <c r="AM178" s="8">
        <f t="shared" si="43"/>
        <v>342.76067675326465</v>
      </c>
    </row>
    <row r="179" spans="2:39" s="1" customFormat="1" x14ac:dyDescent="0.3">
      <c r="B179" s="11">
        <f t="shared" si="31"/>
        <v>1.2365788487295405E-2</v>
      </c>
      <c r="C179" s="9">
        <f t="shared" si="32"/>
        <v>2.424664409273608E-4</v>
      </c>
      <c r="D179" s="10">
        <f t="shared" si="24"/>
        <v>473.15</v>
      </c>
      <c r="E179" s="5">
        <f t="shared" si="45"/>
        <v>287676333.17287868</v>
      </c>
      <c r="F179" s="8">
        <f t="shared" si="25"/>
        <v>287.67633317287869</v>
      </c>
      <c r="G179" s="5">
        <f t="shared" si="33"/>
        <v>-26377220.788397618</v>
      </c>
      <c r="H179" s="9">
        <f t="shared" si="34"/>
        <v>287669937.58203256</v>
      </c>
      <c r="I179" s="8">
        <f t="shared" si="26"/>
        <v>287.66993758203256</v>
      </c>
      <c r="Q179" s="11">
        <f t="shared" si="35"/>
        <v>1.2365788487295405E-2</v>
      </c>
      <c r="R179" s="9">
        <f t="shared" si="36"/>
        <v>2.424664409273608E-4</v>
      </c>
      <c r="S179" s="10">
        <f t="shared" si="27"/>
        <v>473.15</v>
      </c>
      <c r="T179" s="5">
        <f t="shared" si="46"/>
        <v>311813644.01112437</v>
      </c>
      <c r="U179" s="8">
        <f t="shared" si="28"/>
        <v>311.81364401112438</v>
      </c>
      <c r="V179" s="5">
        <f t="shared" si="37"/>
        <v>-15276789.252277955</v>
      </c>
      <c r="W179" s="9">
        <f t="shared" si="38"/>
        <v>311809939.90240556</v>
      </c>
      <c r="X179" s="8">
        <f t="shared" si="29"/>
        <v>311.80993990240557</v>
      </c>
      <c r="AF179" s="11">
        <f t="shared" si="39"/>
        <v>1.2365788487295405E-2</v>
      </c>
      <c r="AG179" s="9">
        <f t="shared" si="44"/>
        <v>2.424664409273608E-4</v>
      </c>
      <c r="AH179" s="10">
        <f t="shared" si="30"/>
        <v>473.15</v>
      </c>
      <c r="AI179" s="5">
        <f t="shared" si="47"/>
        <v>342760676.75326467</v>
      </c>
      <c r="AJ179" s="8">
        <f t="shared" si="40"/>
        <v>342.76067675326465</v>
      </c>
      <c r="AK179" s="5">
        <f t="shared" si="41"/>
        <v>-19594932.495011829</v>
      </c>
      <c r="AL179" s="9">
        <f t="shared" si="42"/>
        <v>342755925.63972241</v>
      </c>
      <c r="AM179" s="8">
        <f t="shared" si="43"/>
        <v>342.75592563972242</v>
      </c>
    </row>
    <row r="180" spans="2:39" s="1" customFormat="1" x14ac:dyDescent="0.3">
      <c r="B180" s="11">
        <f t="shared" si="31"/>
        <v>1.2613104257041314E-2</v>
      </c>
      <c r="C180" s="9">
        <f t="shared" si="32"/>
        <v>2.4731576974590906E-4</v>
      </c>
      <c r="D180" s="10">
        <f t="shared" ref="D180:D243" si="48">$G$40+273.15</f>
        <v>473.15</v>
      </c>
      <c r="E180" s="5">
        <f t="shared" si="45"/>
        <v>287669937.58203256</v>
      </c>
      <c r="F180" s="8">
        <f t="shared" ref="F180:F243" si="49">E180/10^6</f>
        <v>287.66993758203256</v>
      </c>
      <c r="G180" s="5">
        <f t="shared" si="33"/>
        <v>-26364809.80323467</v>
      </c>
      <c r="H180" s="9">
        <f t="shared" si="34"/>
        <v>287663417.14880186</v>
      </c>
      <c r="I180" s="8">
        <f t="shared" ref="I180:I243" si="50">H180/10^6</f>
        <v>287.66341714880184</v>
      </c>
      <c r="Q180" s="11">
        <f t="shared" si="35"/>
        <v>1.2613104257041314E-2</v>
      </c>
      <c r="R180" s="9">
        <f t="shared" si="36"/>
        <v>2.4731576974590906E-4</v>
      </c>
      <c r="S180" s="10">
        <f t="shared" ref="S180:S243" si="51">$G$40+273.15</f>
        <v>473.15</v>
      </c>
      <c r="T180" s="5">
        <f t="shared" si="46"/>
        <v>311809939.90240556</v>
      </c>
      <c r="U180" s="8">
        <f t="shared" ref="U180:U243" si="52">T180/10^6</f>
        <v>311.80993990240557</v>
      </c>
      <c r="V180" s="5">
        <f t="shared" si="37"/>
        <v>-15273086.411533535</v>
      </c>
      <c r="W180" s="9">
        <f t="shared" si="38"/>
        <v>311806162.62728328</v>
      </c>
      <c r="X180" s="8">
        <f t="shared" ref="X180:X243" si="53">W180/10^6</f>
        <v>311.8061626272833</v>
      </c>
      <c r="AF180" s="11">
        <f t="shared" si="39"/>
        <v>1.2613104257041314E-2</v>
      </c>
      <c r="AG180" s="9">
        <f t="shared" si="44"/>
        <v>2.4731576974590906E-4</v>
      </c>
      <c r="AH180" s="10">
        <f t="shared" ref="AH180:AH243" si="54">$G$40+273.15</f>
        <v>473.15</v>
      </c>
      <c r="AI180" s="5">
        <f t="shared" si="47"/>
        <v>342755925.63972241</v>
      </c>
      <c r="AJ180" s="8">
        <f t="shared" si="40"/>
        <v>342.75592563972242</v>
      </c>
      <c r="AK180" s="5">
        <f t="shared" si="41"/>
        <v>-19589253.29898892</v>
      </c>
      <c r="AL180" s="9">
        <f t="shared" si="42"/>
        <v>342751080.90846401</v>
      </c>
      <c r="AM180" s="8">
        <f t="shared" si="43"/>
        <v>342.75108090846402</v>
      </c>
    </row>
    <row r="181" spans="2:39" s="1" customFormat="1" x14ac:dyDescent="0.3">
      <c r="B181" s="11">
        <f t="shared" ref="B181:B244" si="55">B180*1.02</f>
        <v>1.286536634218214E-2</v>
      </c>
      <c r="C181" s="9">
        <f t="shared" ref="C181:C244" si="56">B181-B180</f>
        <v>2.5226208514082631E-4</v>
      </c>
      <c r="D181" s="10">
        <f t="shared" si="48"/>
        <v>473.15</v>
      </c>
      <c r="E181" s="5">
        <f t="shared" si="45"/>
        <v>287663417.14880186</v>
      </c>
      <c r="F181" s="8">
        <f t="shared" si="49"/>
        <v>287.66341714880184</v>
      </c>
      <c r="G181" s="5">
        <f t="shared" ref="G181:G244" si="57">((-64*(E181-$G$43)^2*$C$44)/(9*$C$45^3*$C$46^2*$C$47))*EXP(-$G$45/($C$40*D181))*SINH(($G$47*(E181-$G$43)*$C$42)/($C$40*D181))</f>
        <v>-26352162.509650089</v>
      </c>
      <c r="H181" s="9">
        <f t="shared" ref="H181:H244" si="58">E181+(G181*C181)</f>
        <v>287656769.49733919</v>
      </c>
      <c r="I181" s="8">
        <f t="shared" si="50"/>
        <v>287.65676949733921</v>
      </c>
      <c r="Q181" s="11">
        <f t="shared" ref="Q181:Q244" si="59">Q180*1.02</f>
        <v>1.286536634218214E-2</v>
      </c>
      <c r="R181" s="9">
        <f t="shared" ref="R181:R244" si="60">Q181-Q180</f>
        <v>2.5226208514082631E-4</v>
      </c>
      <c r="S181" s="10">
        <f t="shared" si="51"/>
        <v>473.15</v>
      </c>
      <c r="T181" s="5">
        <f t="shared" si="46"/>
        <v>311806162.62728328</v>
      </c>
      <c r="U181" s="8">
        <f t="shared" si="52"/>
        <v>311.8061626272833</v>
      </c>
      <c r="V181" s="5">
        <f t="shared" ref="V181:V244" si="61">((-64*(T181-$V$43)^2*$R$44)/(9*$R$45^3*$R$46^2*$R$47))*EXP(-$V$45/($R$40*S181))*SINH(($V$47*(T181-$V$43)*$R$42)/($R$40*S181))</f>
        <v>-15269311.344086807</v>
      </c>
      <c r="W181" s="9">
        <f t="shared" ref="W181:W244" si="62">T181+(V181*R181)</f>
        <v>311802310.75896496</v>
      </c>
      <c r="X181" s="8">
        <f t="shared" si="53"/>
        <v>311.80231075896495</v>
      </c>
      <c r="AF181" s="11">
        <f t="shared" ref="AF181:AF244" si="63">AF180*1.02</f>
        <v>1.286536634218214E-2</v>
      </c>
      <c r="AG181" s="9">
        <f t="shared" si="44"/>
        <v>2.5226208514082631E-4</v>
      </c>
      <c r="AH181" s="10">
        <f t="shared" si="54"/>
        <v>473.15</v>
      </c>
      <c r="AI181" s="5">
        <f t="shared" si="47"/>
        <v>342751080.90846401</v>
      </c>
      <c r="AJ181" s="8">
        <f t="shared" ref="AJ181:AJ244" si="64">AI181/10^6</f>
        <v>342.75108090846402</v>
      </c>
      <c r="AK181" s="5">
        <f t="shared" ref="AK181:AK244" si="65">((-64*(AI181-$AK$43)^2*$AG$44)/(9*$AG$45^3*$AG$46^2*$AG$47))*EXP(-$AK$45/($AG$40*AH181))*SINH(($AK$47*(AI181-$AK$43)*$AG$42)/($AG$40*AH181))</f>
        <v>-19583463.875534933</v>
      </c>
      <c r="AL181" s="9">
        <f t="shared" ref="AL181:AL244" si="66">AI181+(AK181*AG181)</f>
        <v>342746140.74303252</v>
      </c>
      <c r="AM181" s="8">
        <f t="shared" ref="AM181:AM244" si="67">AL181/10^6</f>
        <v>342.74614074303253</v>
      </c>
    </row>
    <row r="182" spans="2:39" s="1" customFormat="1" x14ac:dyDescent="0.3">
      <c r="B182" s="11">
        <f t="shared" si="55"/>
        <v>1.3122673669025782E-2</v>
      </c>
      <c r="C182" s="9">
        <f t="shared" si="56"/>
        <v>2.5730732684364245E-4</v>
      </c>
      <c r="D182" s="10">
        <f t="shared" si="48"/>
        <v>473.15</v>
      </c>
      <c r="E182" s="5">
        <f t="shared" si="45"/>
        <v>287656769.49733919</v>
      </c>
      <c r="F182" s="8">
        <f t="shared" si="49"/>
        <v>287.65676949733921</v>
      </c>
      <c r="G182" s="5">
        <f t="shared" si="57"/>
        <v>-26339274.645115573</v>
      </c>
      <c r="H182" s="9">
        <f t="shared" si="58"/>
        <v>287649992.20898926</v>
      </c>
      <c r="I182" s="8">
        <f t="shared" si="50"/>
        <v>287.64999220898926</v>
      </c>
      <c r="Q182" s="11">
        <f t="shared" si="59"/>
        <v>1.3122673669025782E-2</v>
      </c>
      <c r="R182" s="9">
        <f t="shared" si="60"/>
        <v>2.5730732684364245E-4</v>
      </c>
      <c r="S182" s="10">
        <f t="shared" si="51"/>
        <v>473.15</v>
      </c>
      <c r="T182" s="5">
        <f t="shared" si="46"/>
        <v>311802310.75896496</v>
      </c>
      <c r="U182" s="8">
        <f t="shared" si="52"/>
        <v>311.80231075896495</v>
      </c>
      <c r="V182" s="5">
        <f t="shared" si="61"/>
        <v>-15265462.677949689</v>
      </c>
      <c r="W182" s="9">
        <f t="shared" si="62"/>
        <v>311798382.84357023</v>
      </c>
      <c r="X182" s="8">
        <f t="shared" si="53"/>
        <v>311.79838284357021</v>
      </c>
      <c r="AF182" s="11">
        <f t="shared" si="63"/>
        <v>1.3122673669025782E-2</v>
      </c>
      <c r="AG182" s="9">
        <f t="shared" ref="AG182:AG245" si="68">AF182-AF181</f>
        <v>2.5730732684364245E-4</v>
      </c>
      <c r="AH182" s="10">
        <f t="shared" si="54"/>
        <v>473.15</v>
      </c>
      <c r="AI182" s="5">
        <f t="shared" si="47"/>
        <v>342746140.74303252</v>
      </c>
      <c r="AJ182" s="8">
        <f t="shared" si="64"/>
        <v>342.74614074303253</v>
      </c>
      <c r="AK182" s="5">
        <f t="shared" si="65"/>
        <v>-19577562.152653411</v>
      </c>
      <c r="AL182" s="9">
        <f t="shared" si="66"/>
        <v>342741103.29284889</v>
      </c>
      <c r="AM182" s="8">
        <f t="shared" si="67"/>
        <v>342.74110329284889</v>
      </c>
    </row>
    <row r="183" spans="2:39" s="1" customFormat="1" x14ac:dyDescent="0.3">
      <c r="B183" s="11">
        <f t="shared" si="55"/>
        <v>1.3385127142406299E-2</v>
      </c>
      <c r="C183" s="9">
        <f t="shared" si="56"/>
        <v>2.6245347338051637E-4</v>
      </c>
      <c r="D183" s="10">
        <f t="shared" si="48"/>
        <v>473.15</v>
      </c>
      <c r="E183" s="5">
        <f t="shared" ref="E183:E246" si="69">H182</f>
        <v>287649992.20898926</v>
      </c>
      <c r="F183" s="8">
        <f t="shared" si="49"/>
        <v>287.64999220898926</v>
      </c>
      <c r="G183" s="5">
        <f t="shared" si="57"/>
        <v>-26326141.879542965</v>
      </c>
      <c r="H183" s="9">
        <f t="shared" si="58"/>
        <v>287643082.82161224</v>
      </c>
      <c r="I183" s="8">
        <f t="shared" si="50"/>
        <v>287.64308282161221</v>
      </c>
      <c r="Q183" s="11">
        <f t="shared" si="59"/>
        <v>1.3385127142406299E-2</v>
      </c>
      <c r="R183" s="9">
        <f t="shared" si="60"/>
        <v>2.6245347338051637E-4</v>
      </c>
      <c r="S183" s="10">
        <f t="shared" si="51"/>
        <v>473.15</v>
      </c>
      <c r="T183" s="5">
        <f t="shared" ref="T183:T246" si="70">W182</f>
        <v>311798382.84357023</v>
      </c>
      <c r="U183" s="8">
        <f t="shared" si="52"/>
        <v>311.79838284357021</v>
      </c>
      <c r="V183" s="5">
        <f t="shared" si="61"/>
        <v>-15261539.016541198</v>
      </c>
      <c r="W183" s="9">
        <f t="shared" si="62"/>
        <v>311794377.39964622</v>
      </c>
      <c r="X183" s="8">
        <f t="shared" si="53"/>
        <v>311.79437739964624</v>
      </c>
      <c r="AF183" s="11">
        <f t="shared" si="63"/>
        <v>1.3385127142406299E-2</v>
      </c>
      <c r="AG183" s="9">
        <f t="shared" si="68"/>
        <v>2.6245347338051637E-4</v>
      </c>
      <c r="AH183" s="10">
        <f t="shared" si="54"/>
        <v>473.15</v>
      </c>
      <c r="AI183" s="5">
        <f t="shared" ref="AI183:AI246" si="71">AL182</f>
        <v>342741103.29284889</v>
      </c>
      <c r="AJ183" s="8">
        <f t="shared" si="64"/>
        <v>342.74110329284889</v>
      </c>
      <c r="AK183" s="5">
        <f t="shared" si="65"/>
        <v>-19571546.022080049</v>
      </c>
      <c r="AL183" s="9">
        <f t="shared" si="66"/>
        <v>342735966.67261595</v>
      </c>
      <c r="AM183" s="8">
        <f t="shared" si="67"/>
        <v>342.73596667261597</v>
      </c>
    </row>
    <row r="184" spans="2:39" s="1" customFormat="1" x14ac:dyDescent="0.3">
      <c r="B184" s="11">
        <f t="shared" si="55"/>
        <v>1.3652829685254424E-2</v>
      </c>
      <c r="C184" s="9">
        <f t="shared" si="56"/>
        <v>2.677025428481257E-4</v>
      </c>
      <c r="D184" s="10">
        <f t="shared" si="48"/>
        <v>473.15</v>
      </c>
      <c r="E184" s="5">
        <f t="shared" si="69"/>
        <v>287643082.82161224</v>
      </c>
      <c r="F184" s="8">
        <f t="shared" si="49"/>
        <v>287.64308282161221</v>
      </c>
      <c r="G184" s="5">
        <f t="shared" si="57"/>
        <v>-26312759.814586904</v>
      </c>
      <c r="H184" s="9">
        <f t="shared" si="58"/>
        <v>287636038.82890052</v>
      </c>
      <c r="I184" s="8">
        <f t="shared" si="50"/>
        <v>287.6360388289005</v>
      </c>
      <c r="Q184" s="11">
        <f t="shared" si="59"/>
        <v>1.3652829685254424E-2</v>
      </c>
      <c r="R184" s="9">
        <f t="shared" si="60"/>
        <v>2.677025428481257E-4</v>
      </c>
      <c r="S184" s="10">
        <f t="shared" si="51"/>
        <v>473.15</v>
      </c>
      <c r="T184" s="5">
        <f t="shared" si="70"/>
        <v>311794377.39964622</v>
      </c>
      <c r="U184" s="8">
        <f t="shared" si="52"/>
        <v>311.79437739964624</v>
      </c>
      <c r="V184" s="5">
        <f t="shared" si="61"/>
        <v>-15257538.938306177</v>
      </c>
      <c r="W184" s="9">
        <f t="shared" si="62"/>
        <v>311790292.91767484</v>
      </c>
      <c r="X184" s="8">
        <f t="shared" si="53"/>
        <v>311.79029291767483</v>
      </c>
      <c r="AF184" s="11">
        <f t="shared" si="63"/>
        <v>1.3652829685254424E-2</v>
      </c>
      <c r="AG184" s="9">
        <f t="shared" si="68"/>
        <v>2.677025428481257E-4</v>
      </c>
      <c r="AH184" s="10">
        <f t="shared" si="54"/>
        <v>473.15</v>
      </c>
      <c r="AI184" s="5">
        <f t="shared" si="71"/>
        <v>342735966.67261595</v>
      </c>
      <c r="AJ184" s="8">
        <f t="shared" si="64"/>
        <v>342.73596667261597</v>
      </c>
      <c r="AK184" s="5">
        <f t="shared" si="65"/>
        <v>-19565413.338755753</v>
      </c>
      <c r="AL184" s="9">
        <f t="shared" si="66"/>
        <v>342730728.96171331</v>
      </c>
      <c r="AM184" s="8">
        <f t="shared" si="67"/>
        <v>342.73072896171334</v>
      </c>
    </row>
    <row r="185" spans="2:39" s="1" customFormat="1" x14ac:dyDescent="0.3">
      <c r="B185" s="11">
        <f t="shared" si="55"/>
        <v>1.3925886278959514E-2</v>
      </c>
      <c r="C185" s="9">
        <f t="shared" si="56"/>
        <v>2.7305659370508925E-4</v>
      </c>
      <c r="D185" s="10">
        <f t="shared" si="48"/>
        <v>473.15</v>
      </c>
      <c r="E185" s="5">
        <f t="shared" si="69"/>
        <v>287636038.82890052</v>
      </c>
      <c r="F185" s="8">
        <f t="shared" si="49"/>
        <v>287.6360388289005</v>
      </c>
      <c r="G185" s="5">
        <f t="shared" si="57"/>
        <v>-26299123.982956648</v>
      </c>
      <c r="H185" s="9">
        <f t="shared" si="58"/>
        <v>287628857.67968827</v>
      </c>
      <c r="I185" s="8">
        <f t="shared" si="50"/>
        <v>287.62885767968828</v>
      </c>
      <c r="Q185" s="11">
        <f t="shared" si="59"/>
        <v>1.3925886278959514E-2</v>
      </c>
      <c r="R185" s="9">
        <f t="shared" si="60"/>
        <v>2.7305659370508925E-4</v>
      </c>
      <c r="S185" s="10">
        <f t="shared" si="51"/>
        <v>473.15</v>
      </c>
      <c r="T185" s="5">
        <f t="shared" si="70"/>
        <v>311790292.91767484</v>
      </c>
      <c r="U185" s="8">
        <f t="shared" si="52"/>
        <v>311.79029291767483</v>
      </c>
      <c r="V185" s="5">
        <f t="shared" si="61"/>
        <v>-15253460.996329535</v>
      </c>
      <c r="W185" s="9">
        <f t="shared" si="62"/>
        <v>311786127.85957295</v>
      </c>
      <c r="X185" s="8">
        <f t="shared" si="53"/>
        <v>311.78612785957296</v>
      </c>
      <c r="AF185" s="11">
        <f t="shared" si="63"/>
        <v>1.3925886278959514E-2</v>
      </c>
      <c r="AG185" s="9">
        <f t="shared" si="68"/>
        <v>2.7305659370508925E-4</v>
      </c>
      <c r="AH185" s="10">
        <f t="shared" si="54"/>
        <v>473.15</v>
      </c>
      <c r="AI185" s="5">
        <f t="shared" si="71"/>
        <v>342730728.96171331</v>
      </c>
      <c r="AJ185" s="8">
        <f t="shared" si="64"/>
        <v>342.73072896171334</v>
      </c>
      <c r="AK185" s="5">
        <f t="shared" si="65"/>
        <v>-19559161.920295961</v>
      </c>
      <c r="AL185" s="9">
        <f t="shared" si="66"/>
        <v>342725388.20358366</v>
      </c>
      <c r="AM185" s="8">
        <f t="shared" si="67"/>
        <v>342.72538820358363</v>
      </c>
    </row>
    <row r="186" spans="2:39" s="1" customFormat="1" x14ac:dyDescent="0.3">
      <c r="B186" s="11">
        <f t="shared" si="55"/>
        <v>1.4204404004538705E-2</v>
      </c>
      <c r="C186" s="9">
        <f t="shared" si="56"/>
        <v>2.7851772557919117E-4</v>
      </c>
      <c r="D186" s="10">
        <f t="shared" si="48"/>
        <v>473.15</v>
      </c>
      <c r="E186" s="5">
        <f t="shared" si="69"/>
        <v>287628857.67968827</v>
      </c>
      <c r="F186" s="8">
        <f t="shared" si="49"/>
        <v>287.62885767968828</v>
      </c>
      <c r="G186" s="5">
        <f t="shared" si="57"/>
        <v>-26285229.847737506</v>
      </c>
      <c r="H186" s="9">
        <f t="shared" si="58"/>
        <v>287621536.77725476</v>
      </c>
      <c r="I186" s="8">
        <f t="shared" si="50"/>
        <v>287.62153677725473</v>
      </c>
      <c r="Q186" s="11">
        <f t="shared" si="59"/>
        <v>1.4204404004538705E-2</v>
      </c>
      <c r="R186" s="9">
        <f t="shared" si="60"/>
        <v>2.7851772557919117E-4</v>
      </c>
      <c r="S186" s="10">
        <f t="shared" si="51"/>
        <v>473.15</v>
      </c>
      <c r="T186" s="5">
        <f t="shared" si="70"/>
        <v>311786127.85957295</v>
      </c>
      <c r="U186" s="8">
        <f t="shared" si="52"/>
        <v>311.78612785957296</v>
      </c>
      <c r="V186" s="5">
        <f t="shared" si="61"/>
        <v>-15249303.717947844</v>
      </c>
      <c r="W186" s="9">
        <f t="shared" si="62"/>
        <v>311781880.65818477</v>
      </c>
      <c r="X186" s="8">
        <f t="shared" si="53"/>
        <v>311.78188065818478</v>
      </c>
      <c r="AF186" s="11">
        <f t="shared" si="63"/>
        <v>1.4204404004538705E-2</v>
      </c>
      <c r="AG186" s="9">
        <f t="shared" si="68"/>
        <v>2.7851772557919117E-4</v>
      </c>
      <c r="AH186" s="10">
        <f t="shared" si="54"/>
        <v>473.15</v>
      </c>
      <c r="AI186" s="5">
        <f t="shared" si="71"/>
        <v>342725388.20358366</v>
      </c>
      <c r="AJ186" s="8">
        <f t="shared" si="64"/>
        <v>342.72538820358363</v>
      </c>
      <c r="AK186" s="5">
        <f t="shared" si="65"/>
        <v>-19552789.546456967</v>
      </c>
      <c r="AL186" s="9">
        <f t="shared" si="66"/>
        <v>342719942.40511048</v>
      </c>
      <c r="AM186" s="8">
        <f t="shared" si="67"/>
        <v>342.71994240511049</v>
      </c>
    </row>
    <row r="187" spans="2:39" s="1" customFormat="1" x14ac:dyDescent="0.3">
      <c r="B187" s="11">
        <f t="shared" si="55"/>
        <v>1.4488492084629479E-2</v>
      </c>
      <c r="C187" s="9">
        <f t="shared" si="56"/>
        <v>2.8408808009077434E-4</v>
      </c>
      <c r="D187" s="10">
        <f t="shared" si="48"/>
        <v>473.15</v>
      </c>
      <c r="E187" s="5">
        <f t="shared" si="69"/>
        <v>287621536.77725476</v>
      </c>
      <c r="F187" s="8">
        <f t="shared" si="49"/>
        <v>287.62153677725473</v>
      </c>
      <c r="G187" s="5">
        <f t="shared" si="57"/>
        <v>-26271072.801723164</v>
      </c>
      <c r="H187" s="9">
        <f t="shared" si="58"/>
        <v>287614073.47862059</v>
      </c>
      <c r="I187" s="8">
        <f t="shared" si="50"/>
        <v>287.61407347862058</v>
      </c>
      <c r="Q187" s="11">
        <f t="shared" si="59"/>
        <v>1.4488492084629479E-2</v>
      </c>
      <c r="R187" s="9">
        <f t="shared" si="60"/>
        <v>2.8408808009077434E-4</v>
      </c>
      <c r="S187" s="10">
        <f t="shared" si="51"/>
        <v>473.15</v>
      </c>
      <c r="T187" s="5">
        <f t="shared" si="70"/>
        <v>311781880.65818477</v>
      </c>
      <c r="U187" s="8">
        <f t="shared" si="52"/>
        <v>311.78188065818478</v>
      </c>
      <c r="V187" s="5">
        <f t="shared" si="61"/>
        <v>-15245065.604357103</v>
      </c>
      <c r="W187" s="9">
        <f t="shared" si="62"/>
        <v>311777549.71676636</v>
      </c>
      <c r="X187" s="8">
        <f t="shared" si="53"/>
        <v>311.77754971676637</v>
      </c>
      <c r="AF187" s="11">
        <f t="shared" si="63"/>
        <v>1.4488492084629479E-2</v>
      </c>
      <c r="AG187" s="9">
        <f t="shared" si="68"/>
        <v>2.8408808009077434E-4</v>
      </c>
      <c r="AH187" s="10">
        <f t="shared" si="54"/>
        <v>473.15</v>
      </c>
      <c r="AI187" s="5">
        <f t="shared" si="71"/>
        <v>342719942.40511048</v>
      </c>
      <c r="AJ187" s="8">
        <f t="shared" si="64"/>
        <v>342.71994240511049</v>
      </c>
      <c r="AK187" s="5">
        <f t="shared" si="65"/>
        <v>-19546293.958600059</v>
      </c>
      <c r="AL187" s="9">
        <f t="shared" si="66"/>
        <v>342714389.5359869</v>
      </c>
      <c r="AM187" s="8">
        <f t="shared" si="67"/>
        <v>342.71438953598692</v>
      </c>
    </row>
    <row r="188" spans="2:39" s="1" customFormat="1" x14ac:dyDescent="0.3">
      <c r="B188" s="11">
        <f t="shared" si="55"/>
        <v>1.4778261926322069E-2</v>
      </c>
      <c r="C188" s="9">
        <f t="shared" si="56"/>
        <v>2.8976984169258937E-4</v>
      </c>
      <c r="D188" s="10">
        <f t="shared" si="48"/>
        <v>473.15</v>
      </c>
      <c r="E188" s="5">
        <f t="shared" si="69"/>
        <v>287614073.47862059</v>
      </c>
      <c r="F188" s="8">
        <f t="shared" si="49"/>
        <v>287.61407347862058</v>
      </c>
      <c r="G188" s="5">
        <f t="shared" si="57"/>
        <v>-26256648.16675986</v>
      </c>
      <c r="H188" s="9">
        <f t="shared" si="58"/>
        <v>287606465.09383792</v>
      </c>
      <c r="I188" s="8">
        <f t="shared" si="50"/>
        <v>287.60646509383793</v>
      </c>
      <c r="Q188" s="11">
        <f t="shared" si="59"/>
        <v>1.4778261926322069E-2</v>
      </c>
      <c r="R188" s="9">
        <f t="shared" si="60"/>
        <v>2.8976984169258937E-4</v>
      </c>
      <c r="S188" s="10">
        <f t="shared" si="51"/>
        <v>473.15</v>
      </c>
      <c r="T188" s="5">
        <f t="shared" si="70"/>
        <v>311777549.71676636</v>
      </c>
      <c r="U188" s="8">
        <f t="shared" si="52"/>
        <v>311.77754971676637</v>
      </c>
      <c r="V188" s="5">
        <f t="shared" si="61"/>
        <v>-15240745.130217526</v>
      </c>
      <c r="W188" s="9">
        <f t="shared" si="62"/>
        <v>311773133.4084627</v>
      </c>
      <c r="X188" s="8">
        <f t="shared" si="53"/>
        <v>311.77313340846268</v>
      </c>
      <c r="AF188" s="11">
        <f t="shared" si="63"/>
        <v>1.4778261926322069E-2</v>
      </c>
      <c r="AG188" s="9">
        <f t="shared" si="68"/>
        <v>2.8976984169258937E-4</v>
      </c>
      <c r="AH188" s="10">
        <f t="shared" si="54"/>
        <v>473.15</v>
      </c>
      <c r="AI188" s="5">
        <f t="shared" si="71"/>
        <v>342714389.5359869</v>
      </c>
      <c r="AJ188" s="8">
        <f t="shared" si="64"/>
        <v>342.71438953598692</v>
      </c>
      <c r="AK188" s="5">
        <f t="shared" si="65"/>
        <v>-19539672.859152477</v>
      </c>
      <c r="AL188" s="9">
        <f t="shared" si="66"/>
        <v>342708727.52807575</v>
      </c>
      <c r="AM188" s="8">
        <f t="shared" si="67"/>
        <v>342.70872752807577</v>
      </c>
    </row>
    <row r="189" spans="2:39" s="1" customFormat="1" x14ac:dyDescent="0.3">
      <c r="B189" s="11">
        <f t="shared" si="55"/>
        <v>1.507382716484851E-2</v>
      </c>
      <c r="C189" s="9">
        <f t="shared" si="56"/>
        <v>2.9556523852644102E-4</v>
      </c>
      <c r="D189" s="10">
        <f t="shared" si="48"/>
        <v>473.15</v>
      </c>
      <c r="E189" s="5">
        <f t="shared" si="69"/>
        <v>287606465.09383792</v>
      </c>
      <c r="F189" s="8">
        <f t="shared" si="49"/>
        <v>287.60646509383793</v>
      </c>
      <c r="G189" s="5">
        <f t="shared" si="57"/>
        <v>-26241951.193103295</v>
      </c>
      <c r="H189" s="9">
        <f t="shared" si="58"/>
        <v>287598708.88527411</v>
      </c>
      <c r="I189" s="8">
        <f t="shared" si="50"/>
        <v>287.59870888527411</v>
      </c>
      <c r="Q189" s="11">
        <f t="shared" si="59"/>
        <v>1.507382716484851E-2</v>
      </c>
      <c r="R189" s="9">
        <f t="shared" si="60"/>
        <v>2.9556523852644102E-4</v>
      </c>
      <c r="S189" s="10">
        <f t="shared" si="51"/>
        <v>473.15</v>
      </c>
      <c r="T189" s="5">
        <f t="shared" si="70"/>
        <v>311773133.4084627</v>
      </c>
      <c r="U189" s="8">
        <f t="shared" si="52"/>
        <v>311.77313340846268</v>
      </c>
      <c r="V189" s="5">
        <f t="shared" si="61"/>
        <v>-15236340.743255161</v>
      </c>
      <c r="W189" s="9">
        <f t="shared" si="62"/>
        <v>311768630.07577664</v>
      </c>
      <c r="X189" s="8">
        <f t="shared" si="53"/>
        <v>311.76863007577663</v>
      </c>
      <c r="AF189" s="11">
        <f t="shared" si="63"/>
        <v>1.507382716484851E-2</v>
      </c>
      <c r="AG189" s="9">
        <f t="shared" si="68"/>
        <v>2.9556523852644102E-4</v>
      </c>
      <c r="AH189" s="10">
        <f t="shared" si="54"/>
        <v>473.15</v>
      </c>
      <c r="AI189" s="5">
        <f t="shared" si="71"/>
        <v>342708727.52807575</v>
      </c>
      <c r="AJ189" s="8">
        <f t="shared" si="64"/>
        <v>342.70872752807577</v>
      </c>
      <c r="AK189" s="5">
        <f t="shared" si="65"/>
        <v>-19532923.911066335</v>
      </c>
      <c r="AL189" s="9">
        <f t="shared" si="66"/>
        <v>342702954.27476084</v>
      </c>
      <c r="AM189" s="8">
        <f t="shared" si="67"/>
        <v>342.70295427476083</v>
      </c>
    </row>
    <row r="190" spans="2:39" s="1" customFormat="1" x14ac:dyDescent="0.3">
      <c r="B190" s="11">
        <f t="shared" si="55"/>
        <v>1.537530370814548E-2</v>
      </c>
      <c r="C190" s="9">
        <f t="shared" si="56"/>
        <v>3.0147654329697009E-4</v>
      </c>
      <c r="D190" s="10">
        <f t="shared" si="48"/>
        <v>473.15</v>
      </c>
      <c r="E190" s="5">
        <f t="shared" si="69"/>
        <v>287598708.88527411</v>
      </c>
      <c r="F190" s="8">
        <f t="shared" si="49"/>
        <v>287.59870888527411</v>
      </c>
      <c r="G190" s="5">
        <f t="shared" si="57"/>
        <v>-26226977.058789685</v>
      </c>
      <c r="H190" s="9">
        <f t="shared" si="58"/>
        <v>287590802.06688929</v>
      </c>
      <c r="I190" s="8">
        <f t="shared" si="50"/>
        <v>287.5908020668893</v>
      </c>
      <c r="Q190" s="11">
        <f t="shared" si="59"/>
        <v>1.537530370814548E-2</v>
      </c>
      <c r="R190" s="9">
        <f t="shared" si="60"/>
        <v>3.0147654329697009E-4</v>
      </c>
      <c r="S190" s="10">
        <f t="shared" si="51"/>
        <v>473.15</v>
      </c>
      <c r="T190" s="5">
        <f t="shared" si="70"/>
        <v>311768630.07577664</v>
      </c>
      <c r="U190" s="8">
        <f t="shared" si="52"/>
        <v>311.76863007577663</v>
      </c>
      <c r="V190" s="5">
        <f t="shared" si="61"/>
        <v>-15231850.863860412</v>
      </c>
      <c r="W190" s="9">
        <f t="shared" si="62"/>
        <v>311764038.03003019</v>
      </c>
      <c r="X190" s="8">
        <f t="shared" si="53"/>
        <v>311.76403803003018</v>
      </c>
      <c r="AF190" s="11">
        <f t="shared" si="63"/>
        <v>1.537530370814548E-2</v>
      </c>
      <c r="AG190" s="9">
        <f t="shared" si="68"/>
        <v>3.0147654329697009E-4</v>
      </c>
      <c r="AH190" s="10">
        <f t="shared" si="54"/>
        <v>473.15</v>
      </c>
      <c r="AI190" s="5">
        <f t="shared" si="71"/>
        <v>342702954.27476084</v>
      </c>
      <c r="AJ190" s="8">
        <f t="shared" si="64"/>
        <v>342.70295427476083</v>
      </c>
      <c r="AK190" s="5">
        <f t="shared" si="65"/>
        <v>-19526044.73727569</v>
      </c>
      <c r="AL190" s="9">
        <f t="shared" si="66"/>
        <v>342697067.6302892</v>
      </c>
      <c r="AM190" s="8">
        <f t="shared" si="67"/>
        <v>342.69706763028921</v>
      </c>
    </row>
    <row r="191" spans="2:39" s="1" customFormat="1" x14ac:dyDescent="0.3">
      <c r="B191" s="11">
        <f t="shared" si="55"/>
        <v>1.5682809782308391E-2</v>
      </c>
      <c r="C191" s="9">
        <f t="shared" si="56"/>
        <v>3.0750607416291098E-4</v>
      </c>
      <c r="D191" s="10">
        <f t="shared" si="48"/>
        <v>473.15</v>
      </c>
      <c r="E191" s="5">
        <f t="shared" si="69"/>
        <v>287590802.06688929</v>
      </c>
      <c r="F191" s="8">
        <f t="shared" si="49"/>
        <v>287.5908020668893</v>
      </c>
      <c r="G191" s="5">
        <f t="shared" si="57"/>
        <v>-26211720.869021475</v>
      </c>
      <c r="H191" s="9">
        <f t="shared" si="58"/>
        <v>287582741.8035078</v>
      </c>
      <c r="I191" s="8">
        <f t="shared" si="50"/>
        <v>287.58274180350782</v>
      </c>
      <c r="Q191" s="11">
        <f t="shared" si="59"/>
        <v>1.5682809782308391E-2</v>
      </c>
      <c r="R191" s="9">
        <f t="shared" si="60"/>
        <v>3.0750607416291098E-4</v>
      </c>
      <c r="S191" s="10">
        <f t="shared" si="51"/>
        <v>473.15</v>
      </c>
      <c r="T191" s="5">
        <f t="shared" si="70"/>
        <v>311764038.03003019</v>
      </c>
      <c r="U191" s="8">
        <f t="shared" si="52"/>
        <v>311.76403803003018</v>
      </c>
      <c r="V191" s="5">
        <f t="shared" si="61"/>
        <v>-15227273.884683706</v>
      </c>
      <c r="W191" s="9">
        <f t="shared" si="62"/>
        <v>311759355.55081773</v>
      </c>
      <c r="X191" s="8">
        <f t="shared" si="53"/>
        <v>311.7593555508177</v>
      </c>
      <c r="AF191" s="11">
        <f t="shared" si="63"/>
        <v>1.5682809782308391E-2</v>
      </c>
      <c r="AG191" s="9">
        <f t="shared" si="68"/>
        <v>3.0750607416291098E-4</v>
      </c>
      <c r="AH191" s="10">
        <f t="shared" si="54"/>
        <v>473.15</v>
      </c>
      <c r="AI191" s="5">
        <f t="shared" si="71"/>
        <v>342697067.6302892</v>
      </c>
      <c r="AJ191" s="8">
        <f t="shared" si="64"/>
        <v>342.69706763028921</v>
      </c>
      <c r="AK191" s="5">
        <f t="shared" si="65"/>
        <v>-19519032.920151103</v>
      </c>
      <c r="AL191" s="9">
        <f t="shared" si="66"/>
        <v>342691065.40910447</v>
      </c>
      <c r="AM191" s="8">
        <f t="shared" si="67"/>
        <v>342.69106540910445</v>
      </c>
    </row>
    <row r="192" spans="2:39" s="1" customFormat="1" x14ac:dyDescent="0.3">
      <c r="B192" s="11">
        <f t="shared" si="55"/>
        <v>1.5996465977954559E-2</v>
      </c>
      <c r="C192" s="9">
        <f t="shared" si="56"/>
        <v>3.1365619564616837E-4</v>
      </c>
      <c r="D192" s="10">
        <f t="shared" si="48"/>
        <v>473.15</v>
      </c>
      <c r="E192" s="5">
        <f t="shared" si="69"/>
        <v>287582741.8035078</v>
      </c>
      <c r="F192" s="8">
        <f t="shared" si="49"/>
        <v>287.58274180350782</v>
      </c>
      <c r="G192" s="5">
        <f t="shared" si="57"/>
        <v>-26196177.655569401</v>
      </c>
      <c r="H192" s="9">
        <f t="shared" si="58"/>
        <v>287574525.2100839</v>
      </c>
      <c r="I192" s="8">
        <f t="shared" si="50"/>
        <v>287.57452521008389</v>
      </c>
      <c r="Q192" s="11">
        <f t="shared" si="59"/>
        <v>1.5996465977954559E-2</v>
      </c>
      <c r="R192" s="9">
        <f t="shared" si="60"/>
        <v>3.1365619564616837E-4</v>
      </c>
      <c r="S192" s="10">
        <f t="shared" si="51"/>
        <v>473.15</v>
      </c>
      <c r="T192" s="5">
        <f t="shared" si="70"/>
        <v>311759355.55081773</v>
      </c>
      <c r="U192" s="8">
        <f t="shared" si="52"/>
        <v>311.7593555508177</v>
      </c>
      <c r="V192" s="5">
        <f t="shared" si="61"/>
        <v>-15222608.170228602</v>
      </c>
      <c r="W192" s="9">
        <f t="shared" si="62"/>
        <v>311754580.88545126</v>
      </c>
      <c r="X192" s="8">
        <f t="shared" si="53"/>
        <v>311.75458088545128</v>
      </c>
      <c r="AF192" s="11">
        <f t="shared" si="63"/>
        <v>1.5996465977954559E-2</v>
      </c>
      <c r="AG192" s="9">
        <f t="shared" si="68"/>
        <v>3.1365619564616837E-4</v>
      </c>
      <c r="AH192" s="10">
        <f t="shared" si="54"/>
        <v>473.15</v>
      </c>
      <c r="AI192" s="5">
        <f t="shared" si="71"/>
        <v>342691065.40910447</v>
      </c>
      <c r="AJ192" s="8">
        <f t="shared" si="64"/>
        <v>342.69106540910445</v>
      </c>
      <c r="AK192" s="5">
        <f t="shared" si="65"/>
        <v>-19511886.000953306</v>
      </c>
      <c r="AL192" s="9">
        <f t="shared" si="66"/>
        <v>342684945.38517153</v>
      </c>
      <c r="AM192" s="8">
        <f t="shared" si="67"/>
        <v>342.68494538517155</v>
      </c>
    </row>
    <row r="193" spans="2:39" s="1" customFormat="1" x14ac:dyDescent="0.3">
      <c r="B193" s="11">
        <f t="shared" si="55"/>
        <v>1.631639529751365E-2</v>
      </c>
      <c r="C193" s="9">
        <f t="shared" si="56"/>
        <v>3.1992931955909104E-4</v>
      </c>
      <c r="D193" s="10">
        <f t="shared" si="48"/>
        <v>473.15</v>
      </c>
      <c r="E193" s="5">
        <f t="shared" si="69"/>
        <v>287574525.2100839</v>
      </c>
      <c r="F193" s="8">
        <f t="shared" si="49"/>
        <v>287.57452521008389</v>
      </c>
      <c r="G193" s="5">
        <f t="shared" si="57"/>
        <v>-26180342.376191959</v>
      </c>
      <c r="H193" s="9">
        <f t="shared" si="58"/>
        <v>287566149.35096169</v>
      </c>
      <c r="I193" s="8">
        <f t="shared" si="50"/>
        <v>287.56614935096167</v>
      </c>
      <c r="Q193" s="11">
        <f t="shared" si="59"/>
        <v>1.631639529751365E-2</v>
      </c>
      <c r="R193" s="9">
        <f t="shared" si="60"/>
        <v>3.1992931955909104E-4</v>
      </c>
      <c r="S193" s="10">
        <f t="shared" si="51"/>
        <v>473.15</v>
      </c>
      <c r="T193" s="5">
        <f t="shared" si="70"/>
        <v>311754580.88545126</v>
      </c>
      <c r="U193" s="8">
        <f t="shared" si="52"/>
        <v>311.75458088545128</v>
      </c>
      <c r="V193" s="5">
        <f t="shared" si="61"/>
        <v>-15217852.056441659</v>
      </c>
      <c r="W193" s="9">
        <f t="shared" si="62"/>
        <v>311749712.24839771</v>
      </c>
      <c r="X193" s="8">
        <f t="shared" si="53"/>
        <v>311.74971224839771</v>
      </c>
      <c r="AF193" s="11">
        <f t="shared" si="63"/>
        <v>1.631639529751365E-2</v>
      </c>
      <c r="AG193" s="9">
        <f t="shared" si="68"/>
        <v>3.1992931955909104E-4</v>
      </c>
      <c r="AH193" s="10">
        <f t="shared" si="54"/>
        <v>473.15</v>
      </c>
      <c r="AI193" s="5">
        <f t="shared" si="71"/>
        <v>342684945.38517153</v>
      </c>
      <c r="AJ193" s="8">
        <f t="shared" si="64"/>
        <v>342.68494538517155</v>
      </c>
      <c r="AK193" s="5">
        <f t="shared" si="65"/>
        <v>-19504601.479285453</v>
      </c>
      <c r="AL193" s="9">
        <f t="shared" si="66"/>
        <v>342678705.29129201</v>
      </c>
      <c r="AM193" s="8">
        <f t="shared" si="67"/>
        <v>342.67870529129203</v>
      </c>
    </row>
    <row r="194" spans="2:39" s="1" customFormat="1" x14ac:dyDescent="0.3">
      <c r="B194" s="11">
        <f t="shared" si="55"/>
        <v>1.6642723203463924E-2</v>
      </c>
      <c r="C194" s="9">
        <f t="shared" si="56"/>
        <v>3.2632790595027439E-4</v>
      </c>
      <c r="D194" s="10">
        <f t="shared" si="48"/>
        <v>473.15</v>
      </c>
      <c r="E194" s="5">
        <f t="shared" si="69"/>
        <v>287566149.35096169</v>
      </c>
      <c r="F194" s="8">
        <f t="shared" si="49"/>
        <v>287.56614935096167</v>
      </c>
      <c r="G194" s="5">
        <f t="shared" si="57"/>
        <v>-26164209.914072856</v>
      </c>
      <c r="H194" s="9">
        <f t="shared" si="58"/>
        <v>287557611.2391296</v>
      </c>
      <c r="I194" s="8">
        <f t="shared" si="50"/>
        <v>287.55761123912959</v>
      </c>
      <c r="Q194" s="11">
        <f t="shared" si="59"/>
        <v>1.6642723203463924E-2</v>
      </c>
      <c r="R194" s="9">
        <f t="shared" si="60"/>
        <v>3.2632790595027439E-4</v>
      </c>
      <c r="S194" s="10">
        <f t="shared" si="51"/>
        <v>473.15</v>
      </c>
      <c r="T194" s="5">
        <f t="shared" si="70"/>
        <v>311749712.24839771</v>
      </c>
      <c r="U194" s="8">
        <f t="shared" si="52"/>
        <v>311.74971224839771</v>
      </c>
      <c r="V194" s="5">
        <f t="shared" si="61"/>
        <v>-15213003.850300651</v>
      </c>
      <c r="W194" s="9">
        <f t="shared" si="62"/>
        <v>311744747.82070804</v>
      </c>
      <c r="X194" s="8">
        <f t="shared" si="53"/>
        <v>311.74474782070803</v>
      </c>
      <c r="AF194" s="11">
        <f t="shared" si="63"/>
        <v>1.6642723203463924E-2</v>
      </c>
      <c r="AG194" s="9">
        <f t="shared" si="68"/>
        <v>3.2632790595027439E-4</v>
      </c>
      <c r="AH194" s="10">
        <f t="shared" si="54"/>
        <v>473.15</v>
      </c>
      <c r="AI194" s="5">
        <f t="shared" si="71"/>
        <v>342678705.29129201</v>
      </c>
      <c r="AJ194" s="8">
        <f t="shared" si="64"/>
        <v>342.67870529129203</v>
      </c>
      <c r="AK194" s="5">
        <f t="shared" si="65"/>
        <v>-19497176.812544301</v>
      </c>
      <c r="AL194" s="9">
        <f t="shared" si="66"/>
        <v>342672342.81841081</v>
      </c>
      <c r="AM194" s="8">
        <f t="shared" si="67"/>
        <v>342.67234281841081</v>
      </c>
    </row>
    <row r="195" spans="2:39" s="1" customFormat="1" x14ac:dyDescent="0.3">
      <c r="B195" s="11">
        <f t="shared" si="55"/>
        <v>1.6975577667533204E-2</v>
      </c>
      <c r="C195" s="9">
        <f t="shared" si="56"/>
        <v>3.3285446406928001E-4</v>
      </c>
      <c r="D195" s="10">
        <f t="shared" si="48"/>
        <v>473.15</v>
      </c>
      <c r="E195" s="5">
        <f t="shared" si="69"/>
        <v>287557611.2391296</v>
      </c>
      <c r="F195" s="8">
        <f t="shared" si="49"/>
        <v>287.55761123912959</v>
      </c>
      <c r="G195" s="5">
        <f t="shared" si="57"/>
        <v>-26147775.077279262</v>
      </c>
      <c r="H195" s="9">
        <f t="shared" si="58"/>
        <v>287548907.83546966</v>
      </c>
      <c r="I195" s="8">
        <f t="shared" si="50"/>
        <v>287.54890783546966</v>
      </c>
      <c r="Q195" s="11">
        <f t="shared" si="59"/>
        <v>1.6975577667533204E-2</v>
      </c>
      <c r="R195" s="9">
        <f t="shared" si="60"/>
        <v>3.3285446406928001E-4</v>
      </c>
      <c r="S195" s="10">
        <f t="shared" si="51"/>
        <v>473.15</v>
      </c>
      <c r="T195" s="5">
        <f t="shared" si="70"/>
        <v>311744747.82070804</v>
      </c>
      <c r="U195" s="8">
        <f t="shared" si="52"/>
        <v>311.74474782070803</v>
      </c>
      <c r="V195" s="5">
        <f t="shared" si="61"/>
        <v>-15208061.82939964</v>
      </c>
      <c r="W195" s="9">
        <f t="shared" si="62"/>
        <v>311739685.74943829</v>
      </c>
      <c r="X195" s="8">
        <f t="shared" si="53"/>
        <v>311.73968574943831</v>
      </c>
      <c r="AF195" s="11">
        <f t="shared" si="63"/>
        <v>1.6975577667533204E-2</v>
      </c>
      <c r="AG195" s="9">
        <f t="shared" si="68"/>
        <v>3.3285446406928001E-4</v>
      </c>
      <c r="AH195" s="10">
        <f t="shared" si="54"/>
        <v>473.15</v>
      </c>
      <c r="AI195" s="5">
        <f t="shared" si="71"/>
        <v>342672342.81841081</v>
      </c>
      <c r="AJ195" s="8">
        <f t="shared" si="64"/>
        <v>342.67234281841081</v>
      </c>
      <c r="AK195" s="5">
        <f t="shared" si="65"/>
        <v>-19489609.415370751</v>
      </c>
      <c r="AL195" s="9">
        <f t="shared" si="66"/>
        <v>342665855.61491394</v>
      </c>
      <c r="AM195" s="8">
        <f t="shared" si="67"/>
        <v>342.66585561491394</v>
      </c>
    </row>
    <row r="196" spans="2:39" s="1" customFormat="1" x14ac:dyDescent="0.3">
      <c r="B196" s="11">
        <f t="shared" si="55"/>
        <v>1.7315089220883869E-2</v>
      </c>
      <c r="C196" s="9">
        <f t="shared" si="56"/>
        <v>3.3951155335066457E-4</v>
      </c>
      <c r="D196" s="10">
        <f t="shared" si="48"/>
        <v>473.15</v>
      </c>
      <c r="E196" s="5">
        <f t="shared" si="69"/>
        <v>287548907.83546966</v>
      </c>
      <c r="F196" s="8">
        <f t="shared" si="49"/>
        <v>287.54890783546966</v>
      </c>
      <c r="G196" s="5">
        <f t="shared" si="57"/>
        <v>-26131032.598240558</v>
      </c>
      <c r="H196" s="9">
        <f t="shared" si="58"/>
        <v>287540036.04800159</v>
      </c>
      <c r="I196" s="8">
        <f t="shared" si="50"/>
        <v>287.54003604800158</v>
      </c>
      <c r="Q196" s="11">
        <f t="shared" si="59"/>
        <v>1.7315089220883869E-2</v>
      </c>
      <c r="R196" s="9">
        <f t="shared" si="60"/>
        <v>3.3951155335066457E-4</v>
      </c>
      <c r="S196" s="10">
        <f t="shared" si="51"/>
        <v>473.15</v>
      </c>
      <c r="T196" s="5">
        <f t="shared" si="70"/>
        <v>311739685.74943829</v>
      </c>
      <c r="U196" s="8">
        <f t="shared" si="52"/>
        <v>311.73968574943831</v>
      </c>
      <c r="V196" s="5">
        <f t="shared" si="61"/>
        <v>-15203024.241532408</v>
      </c>
      <c r="W196" s="9">
        <f t="shared" si="62"/>
        <v>311734524.14706242</v>
      </c>
      <c r="X196" s="8">
        <f t="shared" si="53"/>
        <v>311.73452414706242</v>
      </c>
      <c r="AF196" s="11">
        <f t="shared" si="63"/>
        <v>1.7315089220883869E-2</v>
      </c>
      <c r="AG196" s="9">
        <f t="shared" si="68"/>
        <v>3.3951155335066457E-4</v>
      </c>
      <c r="AH196" s="10">
        <f t="shared" si="54"/>
        <v>473.15</v>
      </c>
      <c r="AI196" s="5">
        <f t="shared" si="71"/>
        <v>342665855.61491394</v>
      </c>
      <c r="AJ196" s="8">
        <f t="shared" si="64"/>
        <v>342.66585561491394</v>
      </c>
      <c r="AK196" s="5">
        <f t="shared" si="65"/>
        <v>-19481896.659100711</v>
      </c>
      <c r="AL196" s="9">
        <f t="shared" si="66"/>
        <v>342659241.28591698</v>
      </c>
      <c r="AM196" s="8">
        <f t="shared" si="67"/>
        <v>342.65924128591701</v>
      </c>
    </row>
    <row r="197" spans="2:39" s="1" customFormat="1" x14ac:dyDescent="0.3">
      <c r="B197" s="11">
        <f t="shared" si="55"/>
        <v>1.7661391005301546E-2</v>
      </c>
      <c r="C197" s="9">
        <f t="shared" si="56"/>
        <v>3.4630178441767689E-4</v>
      </c>
      <c r="D197" s="10">
        <f t="shared" si="48"/>
        <v>473.15</v>
      </c>
      <c r="E197" s="5">
        <f t="shared" si="69"/>
        <v>287540036.04800159</v>
      </c>
      <c r="F197" s="8">
        <f t="shared" si="49"/>
        <v>287.54003604800158</v>
      </c>
      <c r="G197" s="5">
        <f t="shared" si="57"/>
        <v>-26113977.133249439</v>
      </c>
      <c r="H197" s="9">
        <f t="shared" si="58"/>
        <v>287530992.73112208</v>
      </c>
      <c r="I197" s="8">
        <f t="shared" si="50"/>
        <v>287.53099273112207</v>
      </c>
      <c r="Q197" s="11">
        <f t="shared" si="59"/>
        <v>1.7661391005301546E-2</v>
      </c>
      <c r="R197" s="9">
        <f t="shared" si="60"/>
        <v>3.4630178441767689E-4</v>
      </c>
      <c r="S197" s="10">
        <f t="shared" si="51"/>
        <v>473.15</v>
      </c>
      <c r="T197" s="5">
        <f t="shared" si="70"/>
        <v>311734524.14706242</v>
      </c>
      <c r="U197" s="8">
        <f t="shared" si="52"/>
        <v>311.73452414706242</v>
      </c>
      <c r="V197" s="5">
        <f t="shared" si="61"/>
        <v>-15197889.304273469</v>
      </c>
      <c r="W197" s="9">
        <f t="shared" si="62"/>
        <v>311729261.090877</v>
      </c>
      <c r="X197" s="8">
        <f t="shared" si="53"/>
        <v>311.729261090877</v>
      </c>
      <c r="AF197" s="11">
        <f t="shared" si="63"/>
        <v>1.7661391005301546E-2</v>
      </c>
      <c r="AG197" s="9">
        <f t="shared" si="68"/>
        <v>3.4630178441767689E-4</v>
      </c>
      <c r="AH197" s="10">
        <f t="shared" si="54"/>
        <v>473.15</v>
      </c>
      <c r="AI197" s="5">
        <f t="shared" si="71"/>
        <v>342659241.28591698</v>
      </c>
      <c r="AJ197" s="8">
        <f t="shared" si="64"/>
        <v>342.65924128591701</v>
      </c>
      <c r="AK197" s="5">
        <f t="shared" si="65"/>
        <v>-19474035.871215045</v>
      </c>
      <c r="AL197" s="9">
        <f t="shared" si="66"/>
        <v>342652497.39254498</v>
      </c>
      <c r="AM197" s="8">
        <f t="shared" si="67"/>
        <v>342.652497392545</v>
      </c>
    </row>
    <row r="198" spans="2:39" s="1" customFormat="1" x14ac:dyDescent="0.3">
      <c r="B198" s="11">
        <f t="shared" si="55"/>
        <v>1.8014618825407579E-2</v>
      </c>
      <c r="C198" s="9">
        <f t="shared" si="56"/>
        <v>3.5322782010603279E-4</v>
      </c>
      <c r="D198" s="10">
        <f t="shared" si="48"/>
        <v>473.15</v>
      </c>
      <c r="E198" s="5">
        <f t="shared" si="69"/>
        <v>287530992.73112208</v>
      </c>
      <c r="F198" s="8">
        <f t="shared" si="49"/>
        <v>287.53099273112207</v>
      </c>
      <c r="G198" s="5">
        <f t="shared" si="57"/>
        <v>-26096603.26198747</v>
      </c>
      <c r="H198" s="9">
        <f t="shared" si="58"/>
        <v>287521774.68483967</v>
      </c>
      <c r="I198" s="8">
        <f t="shared" si="50"/>
        <v>287.52177468483967</v>
      </c>
      <c r="Q198" s="11">
        <f t="shared" si="59"/>
        <v>1.8014618825407579E-2</v>
      </c>
      <c r="R198" s="9">
        <f t="shared" si="60"/>
        <v>3.5322782010603279E-4</v>
      </c>
      <c r="S198" s="10">
        <f t="shared" si="51"/>
        <v>473.15</v>
      </c>
      <c r="T198" s="5">
        <f t="shared" si="70"/>
        <v>311729261.090877</v>
      </c>
      <c r="U198" s="8">
        <f t="shared" si="52"/>
        <v>311.729261090877</v>
      </c>
      <c r="V198" s="5">
        <f t="shared" si="61"/>
        <v>-15192655.204557724</v>
      </c>
      <c r="W198" s="9">
        <f t="shared" si="62"/>
        <v>311723894.62239748</v>
      </c>
      <c r="X198" s="8">
        <f t="shared" si="53"/>
        <v>311.72389462239749</v>
      </c>
      <c r="AF198" s="11">
        <f t="shared" si="63"/>
        <v>1.8014618825407579E-2</v>
      </c>
      <c r="AG198" s="9">
        <f t="shared" si="68"/>
        <v>3.5322782010603279E-4</v>
      </c>
      <c r="AH198" s="10">
        <f t="shared" si="54"/>
        <v>473.15</v>
      </c>
      <c r="AI198" s="5">
        <f t="shared" si="71"/>
        <v>342652497.39254498</v>
      </c>
      <c r="AJ198" s="8">
        <f t="shared" si="64"/>
        <v>342.652497392545</v>
      </c>
      <c r="AK198" s="5">
        <f t="shared" si="65"/>
        <v>-19466024.334790874</v>
      </c>
      <c r="AL198" s="9">
        <f t="shared" si="66"/>
        <v>342645621.45120305</v>
      </c>
      <c r="AM198" s="8">
        <f t="shared" si="67"/>
        <v>342.64562145120306</v>
      </c>
    </row>
    <row r="199" spans="2:39" s="1" customFormat="1" x14ac:dyDescent="0.3">
      <c r="B199" s="11">
        <f t="shared" si="55"/>
        <v>1.8374911201915731E-2</v>
      </c>
      <c r="C199" s="9">
        <f t="shared" si="56"/>
        <v>3.6029237650815268E-4</v>
      </c>
      <c r="D199" s="10">
        <f t="shared" si="48"/>
        <v>473.15</v>
      </c>
      <c r="E199" s="5">
        <f t="shared" si="69"/>
        <v>287521774.68483967</v>
      </c>
      <c r="F199" s="8">
        <f t="shared" si="49"/>
        <v>287.52177468483967</v>
      </c>
      <c r="G199" s="5">
        <f t="shared" si="57"/>
        <v>-26078905.487076163</v>
      </c>
      <c r="H199" s="9">
        <f t="shared" si="58"/>
        <v>287512378.65400499</v>
      </c>
      <c r="I199" s="8">
        <f t="shared" si="50"/>
        <v>287.51237865400498</v>
      </c>
      <c r="Q199" s="11">
        <f t="shared" si="59"/>
        <v>1.8374911201915731E-2</v>
      </c>
      <c r="R199" s="9">
        <f t="shared" si="60"/>
        <v>3.6029237650815268E-4</v>
      </c>
      <c r="S199" s="10">
        <f t="shared" si="51"/>
        <v>473.15</v>
      </c>
      <c r="T199" s="5">
        <f t="shared" si="70"/>
        <v>311723894.62239748</v>
      </c>
      <c r="U199" s="8">
        <f t="shared" si="52"/>
        <v>311.72389462239749</v>
      </c>
      <c r="V199" s="5">
        <f t="shared" si="61"/>
        <v>-15187320.098257933</v>
      </c>
      <c r="W199" s="9">
        <f t="shared" si="62"/>
        <v>311718422.74674648</v>
      </c>
      <c r="X199" s="8">
        <f t="shared" si="53"/>
        <v>311.71842274674646</v>
      </c>
      <c r="AF199" s="11">
        <f t="shared" si="63"/>
        <v>1.8374911201915731E-2</v>
      </c>
      <c r="AG199" s="9">
        <f t="shared" si="68"/>
        <v>3.6029237650815268E-4</v>
      </c>
      <c r="AH199" s="10">
        <f t="shared" si="54"/>
        <v>473.15</v>
      </c>
      <c r="AI199" s="5">
        <f t="shared" si="71"/>
        <v>342645621.45120305</v>
      </c>
      <c r="AJ199" s="8">
        <f t="shared" si="64"/>
        <v>342.64562145120306</v>
      </c>
      <c r="AK199" s="5">
        <f t="shared" si="65"/>
        <v>-19457859.287953041</v>
      </c>
      <c r="AL199" s="9">
        <f t="shared" si="66"/>
        <v>342638610.93283844</v>
      </c>
      <c r="AM199" s="8">
        <f t="shared" si="67"/>
        <v>342.63861093283845</v>
      </c>
    </row>
    <row r="200" spans="2:39" s="1" customFormat="1" x14ac:dyDescent="0.3">
      <c r="B200" s="11">
        <f t="shared" si="55"/>
        <v>1.8742409425954048E-2</v>
      </c>
      <c r="C200" s="9">
        <f t="shared" si="56"/>
        <v>3.674982240383165E-4</v>
      </c>
      <c r="D200" s="10">
        <f t="shared" si="48"/>
        <v>473.15</v>
      </c>
      <c r="E200" s="5">
        <f t="shared" si="69"/>
        <v>287512378.65400499</v>
      </c>
      <c r="F200" s="8">
        <f t="shared" si="49"/>
        <v>287.51237865400498</v>
      </c>
      <c r="G200" s="5">
        <f t="shared" si="57"/>
        <v>-26060878.233653829</v>
      </c>
      <c r="H200" s="9">
        <f t="shared" si="58"/>
        <v>287502801.32753724</v>
      </c>
      <c r="I200" s="8">
        <f t="shared" si="50"/>
        <v>287.50280132753721</v>
      </c>
      <c r="Q200" s="11">
        <f t="shared" si="59"/>
        <v>1.8742409425954048E-2</v>
      </c>
      <c r="R200" s="9">
        <f t="shared" si="60"/>
        <v>3.674982240383165E-4</v>
      </c>
      <c r="S200" s="10">
        <f t="shared" si="51"/>
        <v>473.15</v>
      </c>
      <c r="T200" s="5">
        <f t="shared" si="70"/>
        <v>311718422.74674648</v>
      </c>
      <c r="U200" s="8">
        <f t="shared" si="52"/>
        <v>311.71842274674646</v>
      </c>
      <c r="V200" s="5">
        <f t="shared" si="61"/>
        <v>-15181882.109760998</v>
      </c>
      <c r="W200" s="9">
        <f t="shared" si="62"/>
        <v>311712843.4320336</v>
      </c>
      <c r="X200" s="8">
        <f t="shared" si="53"/>
        <v>311.71284343203359</v>
      </c>
      <c r="AF200" s="11">
        <f t="shared" si="63"/>
        <v>1.8742409425954048E-2</v>
      </c>
      <c r="AG200" s="9">
        <f t="shared" si="68"/>
        <v>3.674982240383165E-4</v>
      </c>
      <c r="AH200" s="10">
        <f t="shared" si="54"/>
        <v>473.15</v>
      </c>
      <c r="AI200" s="5">
        <f t="shared" si="71"/>
        <v>342638610.93283844</v>
      </c>
      <c r="AJ200" s="8">
        <f t="shared" si="64"/>
        <v>342.63861093283845</v>
      </c>
      <c r="AK200" s="5">
        <f t="shared" si="65"/>
        <v>-19449537.923327833</v>
      </c>
      <c r="AL200" s="9">
        <f t="shared" si="66"/>
        <v>342631463.26219326</v>
      </c>
      <c r="AM200" s="8">
        <f t="shared" si="67"/>
        <v>342.63146326219328</v>
      </c>
    </row>
    <row r="201" spans="2:39" s="1" customFormat="1" x14ac:dyDescent="0.3">
      <c r="B201" s="11">
        <f t="shared" si="55"/>
        <v>1.9117257614473131E-2</v>
      </c>
      <c r="C201" s="9">
        <f t="shared" si="56"/>
        <v>3.7484818851908283E-4</v>
      </c>
      <c r="D201" s="10">
        <f t="shared" si="48"/>
        <v>473.15</v>
      </c>
      <c r="E201" s="5">
        <f t="shared" si="69"/>
        <v>287502801.32753724</v>
      </c>
      <c r="F201" s="8">
        <f t="shared" si="49"/>
        <v>287.50280132753721</v>
      </c>
      <c r="G201" s="5">
        <f t="shared" si="57"/>
        <v>-26042515.848982275</v>
      </c>
      <c r="H201" s="9">
        <f t="shared" si="58"/>
        <v>287493039.33764678</v>
      </c>
      <c r="I201" s="8">
        <f t="shared" si="50"/>
        <v>287.49303933764679</v>
      </c>
      <c r="Q201" s="11">
        <f t="shared" si="59"/>
        <v>1.9117257614473131E-2</v>
      </c>
      <c r="R201" s="9">
        <f t="shared" si="60"/>
        <v>3.7484818851908283E-4</v>
      </c>
      <c r="S201" s="10">
        <f t="shared" si="51"/>
        <v>473.15</v>
      </c>
      <c r="T201" s="5">
        <f t="shared" si="70"/>
        <v>311712843.4320336</v>
      </c>
      <c r="U201" s="8">
        <f t="shared" si="52"/>
        <v>311.71284343203359</v>
      </c>
      <c r="V201" s="5">
        <f t="shared" si="61"/>
        <v>-15176339.331543313</v>
      </c>
      <c r="W201" s="9">
        <f t="shared" si="62"/>
        <v>311707154.6087268</v>
      </c>
      <c r="X201" s="8">
        <f t="shared" si="53"/>
        <v>311.7071546087268</v>
      </c>
      <c r="AF201" s="11">
        <f t="shared" si="63"/>
        <v>1.9117257614473131E-2</v>
      </c>
      <c r="AG201" s="9">
        <f t="shared" si="68"/>
        <v>3.7484818851908283E-4</v>
      </c>
      <c r="AH201" s="10">
        <f t="shared" si="54"/>
        <v>473.15</v>
      </c>
      <c r="AI201" s="5">
        <f t="shared" si="71"/>
        <v>342631463.26219326</v>
      </c>
      <c r="AJ201" s="8">
        <f t="shared" si="64"/>
        <v>342.63146326219328</v>
      </c>
      <c r="AK201" s="5">
        <f t="shared" si="65"/>
        <v>-19441057.387497045</v>
      </c>
      <c r="AL201" s="9">
        <f t="shared" si="66"/>
        <v>342624175.81704867</v>
      </c>
      <c r="AM201" s="8">
        <f t="shared" si="67"/>
        <v>342.62417581704869</v>
      </c>
    </row>
    <row r="202" spans="2:39" s="1" customFormat="1" x14ac:dyDescent="0.3">
      <c r="B202" s="11">
        <f t="shared" si="55"/>
        <v>1.9499602766762592E-2</v>
      </c>
      <c r="C202" s="9">
        <f t="shared" si="56"/>
        <v>3.823451522894615E-4</v>
      </c>
      <c r="D202" s="10">
        <f t="shared" si="48"/>
        <v>473.15</v>
      </c>
      <c r="E202" s="5">
        <f t="shared" si="69"/>
        <v>287493039.33764678</v>
      </c>
      <c r="F202" s="8">
        <f t="shared" si="49"/>
        <v>287.49303933764679</v>
      </c>
      <c r="G202" s="5">
        <f t="shared" si="57"/>
        <v>-26023812.602082826</v>
      </c>
      <c r="H202" s="9">
        <f t="shared" si="58"/>
        <v>287483089.2590543</v>
      </c>
      <c r="I202" s="8">
        <f t="shared" si="50"/>
        <v>287.48308925905428</v>
      </c>
      <c r="Q202" s="11">
        <f t="shared" si="59"/>
        <v>1.9499602766762592E-2</v>
      </c>
      <c r="R202" s="9">
        <f t="shared" si="60"/>
        <v>3.823451522894615E-4</v>
      </c>
      <c r="S202" s="10">
        <f t="shared" si="51"/>
        <v>473.15</v>
      </c>
      <c r="T202" s="5">
        <f t="shared" si="70"/>
        <v>311707154.6087268</v>
      </c>
      <c r="U202" s="8">
        <f t="shared" si="52"/>
        <v>311.7071546087268</v>
      </c>
      <c r="V202" s="5">
        <f t="shared" si="61"/>
        <v>-15170689.823744435</v>
      </c>
      <c r="W202" s="9">
        <f t="shared" si="62"/>
        <v>311701354.16901582</v>
      </c>
      <c r="X202" s="8">
        <f t="shared" si="53"/>
        <v>311.70135416901581</v>
      </c>
      <c r="AF202" s="11">
        <f t="shared" si="63"/>
        <v>1.9499602766762592E-2</v>
      </c>
      <c r="AG202" s="9">
        <f t="shared" si="68"/>
        <v>3.823451522894615E-4</v>
      </c>
      <c r="AH202" s="10">
        <f t="shared" si="54"/>
        <v>473.15</v>
      </c>
      <c r="AI202" s="5">
        <f t="shared" si="71"/>
        <v>342624175.81704867</v>
      </c>
      <c r="AJ202" s="8">
        <f t="shared" si="64"/>
        <v>342.62417581704869</v>
      </c>
      <c r="AK202" s="5">
        <f t="shared" si="65"/>
        <v>-19432414.780455552</v>
      </c>
      <c r="AL202" s="9">
        <f t="shared" si="66"/>
        <v>342616745.92746007</v>
      </c>
      <c r="AM202" s="8">
        <f t="shared" si="67"/>
        <v>342.6167459274601</v>
      </c>
    </row>
    <row r="203" spans="2:39" s="1" customFormat="1" x14ac:dyDescent="0.3">
      <c r="B203" s="11">
        <f t="shared" si="55"/>
        <v>1.9889594822097845E-2</v>
      </c>
      <c r="C203" s="9">
        <f t="shared" si="56"/>
        <v>3.8999205533525247E-4</v>
      </c>
      <c r="D203" s="10">
        <f t="shared" si="48"/>
        <v>473.15</v>
      </c>
      <c r="E203" s="5">
        <f t="shared" si="69"/>
        <v>287483089.2590543</v>
      </c>
      <c r="F203" s="8">
        <f t="shared" si="49"/>
        <v>287.48308925905428</v>
      </c>
      <c r="G203" s="5">
        <f t="shared" si="57"/>
        <v>-26004762.683404252</v>
      </c>
      <c r="H203" s="9">
        <f t="shared" si="58"/>
        <v>287472947.60820687</v>
      </c>
      <c r="I203" s="8">
        <f t="shared" si="50"/>
        <v>287.47294760820688</v>
      </c>
      <c r="Q203" s="11">
        <f t="shared" si="59"/>
        <v>1.9889594822097845E-2</v>
      </c>
      <c r="R203" s="9">
        <f t="shared" si="60"/>
        <v>3.8999205533525247E-4</v>
      </c>
      <c r="S203" s="10">
        <f t="shared" si="51"/>
        <v>473.15</v>
      </c>
      <c r="T203" s="5">
        <f t="shared" si="70"/>
        <v>311701354.16901582</v>
      </c>
      <c r="U203" s="8">
        <f t="shared" si="52"/>
        <v>311.70135416901581</v>
      </c>
      <c r="V203" s="5">
        <f t="shared" si="61"/>
        <v>-15164931.61374074</v>
      </c>
      <c r="W203" s="9">
        <f t="shared" si="62"/>
        <v>311695439.96616673</v>
      </c>
      <c r="X203" s="8">
        <f t="shared" si="53"/>
        <v>311.69543996616676</v>
      </c>
      <c r="AF203" s="11">
        <f t="shared" si="63"/>
        <v>1.9889594822097845E-2</v>
      </c>
      <c r="AG203" s="9">
        <f t="shared" si="68"/>
        <v>3.8999205533525247E-4</v>
      </c>
      <c r="AH203" s="10">
        <f t="shared" si="54"/>
        <v>473.15</v>
      </c>
      <c r="AI203" s="5">
        <f t="shared" si="71"/>
        <v>342616745.92746007</v>
      </c>
      <c r="AJ203" s="8">
        <f t="shared" si="64"/>
        <v>342.6167459274601</v>
      </c>
      <c r="AK203" s="5">
        <f t="shared" si="65"/>
        <v>-19423607.15507064</v>
      </c>
      <c r="AL203" s="9">
        <f t="shared" si="66"/>
        <v>342609170.87498367</v>
      </c>
      <c r="AM203" s="8">
        <f t="shared" si="67"/>
        <v>342.60917087498365</v>
      </c>
    </row>
    <row r="204" spans="2:39" s="1" customFormat="1" x14ac:dyDescent="0.3">
      <c r="B204" s="11">
        <f t="shared" si="55"/>
        <v>2.0287386718539802E-2</v>
      </c>
      <c r="C204" s="9">
        <f t="shared" si="56"/>
        <v>3.9779189644195689E-4</v>
      </c>
      <c r="D204" s="10">
        <f t="shared" si="48"/>
        <v>473.15</v>
      </c>
      <c r="E204" s="5">
        <f t="shared" si="69"/>
        <v>287472947.60820687</v>
      </c>
      <c r="F204" s="8">
        <f t="shared" si="49"/>
        <v>287.47294760820688</v>
      </c>
      <c r="G204" s="5">
        <f t="shared" si="57"/>
        <v>-25985360.20452382</v>
      </c>
      <c r="H204" s="9">
        <f t="shared" si="58"/>
        <v>287462610.84249139</v>
      </c>
      <c r="I204" s="8">
        <f t="shared" si="50"/>
        <v>287.46261084249142</v>
      </c>
      <c r="Q204" s="11">
        <f t="shared" si="59"/>
        <v>2.0287386718539802E-2</v>
      </c>
      <c r="R204" s="9">
        <f t="shared" si="60"/>
        <v>3.9779189644195689E-4</v>
      </c>
      <c r="S204" s="10">
        <f t="shared" si="51"/>
        <v>473.15</v>
      </c>
      <c r="T204" s="5">
        <f t="shared" si="70"/>
        <v>311695439.96616673</v>
      </c>
      <c r="U204" s="8">
        <f t="shared" si="52"/>
        <v>311.69543996616676</v>
      </c>
      <c r="V204" s="5">
        <f t="shared" si="61"/>
        <v>-15159062.695717771</v>
      </c>
      <c r="W204" s="9">
        <f t="shared" si="62"/>
        <v>311689409.8138687</v>
      </c>
      <c r="X204" s="8">
        <f t="shared" si="53"/>
        <v>311.68940981386868</v>
      </c>
      <c r="AF204" s="11">
        <f t="shared" si="63"/>
        <v>2.0287386718539802E-2</v>
      </c>
      <c r="AG204" s="9">
        <f t="shared" si="68"/>
        <v>3.9779189644195689E-4</v>
      </c>
      <c r="AH204" s="10">
        <f t="shared" si="54"/>
        <v>473.15</v>
      </c>
      <c r="AI204" s="5">
        <f t="shared" si="71"/>
        <v>342609170.87498367</v>
      </c>
      <c r="AJ204" s="8">
        <f t="shared" si="64"/>
        <v>342.60917087498365</v>
      </c>
      <c r="AK204" s="5">
        <f t="shared" si="65"/>
        <v>-19414631.516544994</v>
      </c>
      <c r="AL204" s="9">
        <f t="shared" si="66"/>
        <v>342601447.89189398</v>
      </c>
      <c r="AM204" s="8">
        <f t="shared" si="67"/>
        <v>342.601447891894</v>
      </c>
    </row>
    <row r="205" spans="2:39" s="1" customFormat="1" x14ac:dyDescent="0.3">
      <c r="B205" s="11">
        <f t="shared" si="55"/>
        <v>2.0693134452910596E-2</v>
      </c>
      <c r="C205" s="9">
        <f t="shared" si="56"/>
        <v>4.0574773437079478E-4</v>
      </c>
      <c r="D205" s="10">
        <f t="shared" si="48"/>
        <v>473.15</v>
      </c>
      <c r="E205" s="5">
        <f t="shared" si="69"/>
        <v>287462610.84249139</v>
      </c>
      <c r="F205" s="8">
        <f t="shared" si="49"/>
        <v>287.46261084249142</v>
      </c>
      <c r="G205" s="5">
        <f t="shared" si="57"/>
        <v>-25965599.197884481</v>
      </c>
      <c r="H205" s="9">
        <f t="shared" si="58"/>
        <v>287452075.35944527</v>
      </c>
      <c r="I205" s="8">
        <f t="shared" si="50"/>
        <v>287.45207535944525</v>
      </c>
      <c r="Q205" s="11">
        <f t="shared" si="59"/>
        <v>2.0693134452910596E-2</v>
      </c>
      <c r="R205" s="9">
        <f t="shared" si="60"/>
        <v>4.0574773437079478E-4</v>
      </c>
      <c r="S205" s="10">
        <f t="shared" si="51"/>
        <v>473.15</v>
      </c>
      <c r="T205" s="5">
        <f t="shared" si="70"/>
        <v>311689409.8138687</v>
      </c>
      <c r="U205" s="8">
        <f t="shared" si="52"/>
        <v>311.68940981386868</v>
      </c>
      <c r="V205" s="5">
        <f t="shared" si="61"/>
        <v>-15153081.030243274</v>
      </c>
      <c r="W205" s="9">
        <f t="shared" si="62"/>
        <v>311683261.48557192</v>
      </c>
      <c r="X205" s="8">
        <f t="shared" si="53"/>
        <v>311.6832614855719</v>
      </c>
      <c r="AF205" s="11">
        <f t="shared" si="63"/>
        <v>2.0693134452910596E-2</v>
      </c>
      <c r="AG205" s="9">
        <f t="shared" si="68"/>
        <v>4.0574773437079478E-4</v>
      </c>
      <c r="AH205" s="10">
        <f t="shared" si="54"/>
        <v>473.15</v>
      </c>
      <c r="AI205" s="5">
        <f t="shared" si="71"/>
        <v>342601447.89189398</v>
      </c>
      <c r="AJ205" s="8">
        <f t="shared" si="64"/>
        <v>342.601447891894</v>
      </c>
      <c r="AK205" s="5">
        <f t="shared" si="65"/>
        <v>-19405484.821882769</v>
      </c>
      <c r="AL205" s="9">
        <f t="shared" si="66"/>
        <v>342593574.16039312</v>
      </c>
      <c r="AM205" s="8">
        <f t="shared" si="67"/>
        <v>342.59357416039313</v>
      </c>
    </row>
    <row r="206" spans="2:39" s="1" customFormat="1" x14ac:dyDescent="0.3">
      <c r="B206" s="11">
        <f t="shared" si="55"/>
        <v>2.1106997141968807E-2</v>
      </c>
      <c r="C206" s="9">
        <f t="shared" si="56"/>
        <v>4.1386268905821075E-4</v>
      </c>
      <c r="D206" s="10">
        <f t="shared" si="48"/>
        <v>473.15</v>
      </c>
      <c r="E206" s="5">
        <f t="shared" si="69"/>
        <v>287452075.35944527</v>
      </c>
      <c r="F206" s="8">
        <f t="shared" si="49"/>
        <v>287.45207535944525</v>
      </c>
      <c r="G206" s="5">
        <f t="shared" si="57"/>
        <v>-25945473.616567936</v>
      </c>
      <c r="H206" s="9">
        <f t="shared" si="58"/>
        <v>287441337.49596542</v>
      </c>
      <c r="I206" s="8">
        <f t="shared" si="50"/>
        <v>287.4413374959654</v>
      </c>
      <c r="Q206" s="11">
        <f t="shared" si="59"/>
        <v>2.1106997141968807E-2</v>
      </c>
      <c r="R206" s="9">
        <f t="shared" si="60"/>
        <v>4.1386268905821075E-4</v>
      </c>
      <c r="S206" s="10">
        <f t="shared" si="51"/>
        <v>473.15</v>
      </c>
      <c r="T206" s="5">
        <f t="shared" si="70"/>
        <v>311683261.48557192</v>
      </c>
      <c r="U206" s="8">
        <f t="shared" si="52"/>
        <v>311.6832614855719</v>
      </c>
      <c r="V206" s="5">
        <f t="shared" si="61"/>
        <v>-15146984.543839265</v>
      </c>
      <c r="W206" s="9">
        <f t="shared" si="62"/>
        <v>311676992.71381748</v>
      </c>
      <c r="X206" s="8">
        <f t="shared" si="53"/>
        <v>311.67699271381747</v>
      </c>
      <c r="AF206" s="11">
        <f t="shared" si="63"/>
        <v>2.1106997141968807E-2</v>
      </c>
      <c r="AG206" s="9">
        <f t="shared" si="68"/>
        <v>4.1386268905821075E-4</v>
      </c>
      <c r="AH206" s="10">
        <f t="shared" si="54"/>
        <v>473.15</v>
      </c>
      <c r="AI206" s="5">
        <f t="shared" si="71"/>
        <v>342593574.16039312</v>
      </c>
      <c r="AJ206" s="8">
        <f t="shared" si="64"/>
        <v>342.59357416039313</v>
      </c>
      <c r="AK206" s="5">
        <f t="shared" si="65"/>
        <v>-19396163.979360797</v>
      </c>
      <c r="AL206" s="9">
        <f t="shared" si="66"/>
        <v>342585546.81181121</v>
      </c>
      <c r="AM206" s="8">
        <f t="shared" si="67"/>
        <v>342.58554681181118</v>
      </c>
    </row>
    <row r="207" spans="2:39" s="1" customFormat="1" x14ac:dyDescent="0.3">
      <c r="B207" s="11">
        <f t="shared" si="55"/>
        <v>2.1529137084808185E-2</v>
      </c>
      <c r="C207" s="9">
        <f t="shared" si="56"/>
        <v>4.2213994283937795E-4</v>
      </c>
      <c r="D207" s="10">
        <f t="shared" si="48"/>
        <v>473.15</v>
      </c>
      <c r="E207" s="5">
        <f t="shared" si="69"/>
        <v>287441337.49596542</v>
      </c>
      <c r="F207" s="8">
        <f t="shared" si="49"/>
        <v>287.4413374959654</v>
      </c>
      <c r="G207" s="5">
        <f t="shared" si="57"/>
        <v>-25924977.334107511</v>
      </c>
      <c r="H207" s="9">
        <f t="shared" si="58"/>
        <v>287430393.52751547</v>
      </c>
      <c r="I207" s="8">
        <f t="shared" si="50"/>
        <v>287.43039352751549</v>
      </c>
      <c r="Q207" s="11">
        <f t="shared" si="59"/>
        <v>2.1529137084808185E-2</v>
      </c>
      <c r="R207" s="9">
        <f t="shared" si="60"/>
        <v>4.2213994283937795E-4</v>
      </c>
      <c r="S207" s="10">
        <f t="shared" si="51"/>
        <v>473.15</v>
      </c>
      <c r="T207" s="5">
        <f t="shared" si="70"/>
        <v>311676992.71381748</v>
      </c>
      <c r="U207" s="8">
        <f t="shared" si="52"/>
        <v>311.67699271381747</v>
      </c>
      <c r="V207" s="5">
        <f t="shared" si="61"/>
        <v>-15140771.128555344</v>
      </c>
      <c r="W207" s="9">
        <f t="shared" si="62"/>
        <v>311670601.18955874</v>
      </c>
      <c r="X207" s="8">
        <f t="shared" si="53"/>
        <v>311.67060118955874</v>
      </c>
      <c r="AF207" s="11">
        <f t="shared" si="63"/>
        <v>2.1529137084808185E-2</v>
      </c>
      <c r="AG207" s="9">
        <f t="shared" si="68"/>
        <v>4.2213994283937795E-4</v>
      </c>
      <c r="AH207" s="10">
        <f t="shared" si="54"/>
        <v>473.15</v>
      </c>
      <c r="AI207" s="5">
        <f t="shared" si="71"/>
        <v>342585546.81181121</v>
      </c>
      <c r="AJ207" s="8">
        <f t="shared" si="64"/>
        <v>342.58554681181118</v>
      </c>
      <c r="AK207" s="5">
        <f t="shared" si="65"/>
        <v>-19386665.848003637</v>
      </c>
      <c r="AL207" s="9">
        <f t="shared" si="66"/>
        <v>342577362.9257983</v>
      </c>
      <c r="AM207" s="8">
        <f t="shared" si="67"/>
        <v>342.5773629257983</v>
      </c>
    </row>
    <row r="208" spans="2:39" s="1" customFormat="1" x14ac:dyDescent="0.3">
      <c r="B208" s="11">
        <f t="shared" si="55"/>
        <v>2.195971982650435E-2</v>
      </c>
      <c r="C208" s="9">
        <f t="shared" si="56"/>
        <v>4.3058274169616509E-4</v>
      </c>
      <c r="D208" s="10">
        <f t="shared" si="48"/>
        <v>473.15</v>
      </c>
      <c r="E208" s="5">
        <f t="shared" si="69"/>
        <v>287430393.52751547</v>
      </c>
      <c r="F208" s="8">
        <f t="shared" si="49"/>
        <v>287.43039352751549</v>
      </c>
      <c r="G208" s="5">
        <f t="shared" si="57"/>
        <v>-25904104.144341111</v>
      </c>
      <c r="H208" s="9">
        <f t="shared" si="58"/>
        <v>287419239.66733181</v>
      </c>
      <c r="I208" s="8">
        <f t="shared" si="50"/>
        <v>287.41923966733179</v>
      </c>
      <c r="Q208" s="11">
        <f t="shared" si="59"/>
        <v>2.195971982650435E-2</v>
      </c>
      <c r="R208" s="9">
        <f t="shared" si="60"/>
        <v>4.3058274169616509E-4</v>
      </c>
      <c r="S208" s="10">
        <f t="shared" si="51"/>
        <v>473.15</v>
      </c>
      <c r="T208" s="5">
        <f t="shared" si="70"/>
        <v>311670601.18955874</v>
      </c>
      <c r="U208" s="8">
        <f t="shared" si="52"/>
        <v>311.67060118955874</v>
      </c>
      <c r="V208" s="5">
        <f t="shared" si="61"/>
        <v>-15134438.641541786</v>
      </c>
      <c r="W208" s="9">
        <f t="shared" si="62"/>
        <v>311664084.56147444</v>
      </c>
      <c r="X208" s="8">
        <f t="shared" si="53"/>
        <v>311.66408456147445</v>
      </c>
      <c r="AF208" s="11">
        <f t="shared" si="63"/>
        <v>2.195971982650435E-2</v>
      </c>
      <c r="AG208" s="9">
        <f t="shared" si="68"/>
        <v>4.3058274169616509E-4</v>
      </c>
      <c r="AH208" s="10">
        <f t="shared" si="54"/>
        <v>473.15</v>
      </c>
      <c r="AI208" s="5">
        <f t="shared" si="71"/>
        <v>342577362.9257983</v>
      </c>
      <c r="AJ208" s="8">
        <f t="shared" si="64"/>
        <v>342.5773629257983</v>
      </c>
      <c r="AK208" s="5">
        <f t="shared" si="65"/>
        <v>-19376987.2370646</v>
      </c>
      <c r="AL208" s="9">
        <f t="shared" si="66"/>
        <v>342569019.52950794</v>
      </c>
      <c r="AM208" s="8">
        <f t="shared" si="67"/>
        <v>342.56901952950795</v>
      </c>
    </row>
    <row r="209" spans="2:39" s="1" customFormat="1" x14ac:dyDescent="0.3">
      <c r="B209" s="11">
        <f t="shared" si="55"/>
        <v>2.2398914223034437E-2</v>
      </c>
      <c r="C209" s="9">
        <f t="shared" si="56"/>
        <v>4.3919439653008693E-4</v>
      </c>
      <c r="D209" s="10">
        <f t="shared" si="48"/>
        <v>473.15</v>
      </c>
      <c r="E209" s="5">
        <f t="shared" si="69"/>
        <v>287419239.66733181</v>
      </c>
      <c r="F209" s="8">
        <f t="shared" si="49"/>
        <v>287.41923966733179</v>
      </c>
      <c r="G209" s="5">
        <f t="shared" si="57"/>
        <v>-25882847.761307772</v>
      </c>
      <c r="H209" s="9">
        <f t="shared" si="58"/>
        <v>287407872.06562883</v>
      </c>
      <c r="I209" s="8">
        <f t="shared" si="50"/>
        <v>287.40787206562885</v>
      </c>
      <c r="Q209" s="11">
        <f t="shared" si="59"/>
        <v>2.2398914223034437E-2</v>
      </c>
      <c r="R209" s="9">
        <f t="shared" si="60"/>
        <v>4.3919439653008693E-4</v>
      </c>
      <c r="S209" s="10">
        <f t="shared" si="51"/>
        <v>473.15</v>
      </c>
      <c r="T209" s="5">
        <f t="shared" si="70"/>
        <v>311664084.56147444</v>
      </c>
      <c r="U209" s="8">
        <f t="shared" si="52"/>
        <v>311.66408456147445</v>
      </c>
      <c r="V209" s="5">
        <f t="shared" si="61"/>
        <v>-15127984.90462419</v>
      </c>
      <c r="W209" s="9">
        <f t="shared" si="62"/>
        <v>311657440.43527353</v>
      </c>
      <c r="X209" s="8">
        <f t="shared" si="53"/>
        <v>311.65744043527354</v>
      </c>
      <c r="AF209" s="11">
        <f t="shared" si="63"/>
        <v>2.2398914223034437E-2</v>
      </c>
      <c r="AG209" s="9">
        <f t="shared" si="68"/>
        <v>4.3919439653008693E-4</v>
      </c>
      <c r="AH209" s="10">
        <f t="shared" si="54"/>
        <v>473.15</v>
      </c>
      <c r="AI209" s="5">
        <f t="shared" si="71"/>
        <v>342569019.52950794</v>
      </c>
      <c r="AJ209" s="8">
        <f t="shared" si="64"/>
        <v>342.56901952950795</v>
      </c>
      <c r="AK209" s="5">
        <f t="shared" si="65"/>
        <v>-19367124.905512217</v>
      </c>
      <c r="AL209" s="9">
        <f t="shared" si="66"/>
        <v>342560513.59677255</v>
      </c>
      <c r="AM209" s="8">
        <f t="shared" si="67"/>
        <v>342.56051359677252</v>
      </c>
    </row>
    <row r="210" spans="2:39" s="1" customFormat="1" x14ac:dyDescent="0.3">
      <c r="B210" s="11">
        <f t="shared" si="55"/>
        <v>2.2846892507495126E-2</v>
      </c>
      <c r="C210" s="9">
        <f t="shared" si="56"/>
        <v>4.479782844606893E-4</v>
      </c>
      <c r="D210" s="10">
        <f t="shared" si="48"/>
        <v>473.15</v>
      </c>
      <c r="E210" s="5">
        <f t="shared" si="69"/>
        <v>287407872.06562883</v>
      </c>
      <c r="F210" s="8">
        <f t="shared" si="49"/>
        <v>287.40787206562885</v>
      </c>
      <c r="G210" s="5">
        <f t="shared" si="57"/>
        <v>-25861201.819188613</v>
      </c>
      <c r="H210" s="9">
        <f t="shared" si="58"/>
        <v>287396286.8088038</v>
      </c>
      <c r="I210" s="8">
        <f t="shared" si="50"/>
        <v>287.39628680880378</v>
      </c>
      <c r="Q210" s="11">
        <f t="shared" si="59"/>
        <v>2.2846892507495126E-2</v>
      </c>
      <c r="R210" s="9">
        <f t="shared" si="60"/>
        <v>4.479782844606893E-4</v>
      </c>
      <c r="S210" s="10">
        <f t="shared" si="51"/>
        <v>473.15</v>
      </c>
      <c r="T210" s="5">
        <f t="shared" si="70"/>
        <v>311657440.43527353</v>
      </c>
      <c r="U210" s="8">
        <f t="shared" si="52"/>
        <v>311.65744043527354</v>
      </c>
      <c r="V210" s="5">
        <f t="shared" si="61"/>
        <v>-15121407.703879233</v>
      </c>
      <c r="W210" s="9">
        <f t="shared" si="62"/>
        <v>311650666.37299174</v>
      </c>
      <c r="X210" s="8">
        <f t="shared" si="53"/>
        <v>311.65066637299174</v>
      </c>
      <c r="AF210" s="11">
        <f t="shared" si="63"/>
        <v>2.2846892507495126E-2</v>
      </c>
      <c r="AG210" s="9">
        <f t="shared" si="68"/>
        <v>4.479782844606893E-4</v>
      </c>
      <c r="AH210" s="10">
        <f t="shared" si="54"/>
        <v>473.15</v>
      </c>
      <c r="AI210" s="5">
        <f t="shared" si="71"/>
        <v>342560513.59677255</v>
      </c>
      <c r="AJ210" s="8">
        <f t="shared" si="64"/>
        <v>342.56051359677252</v>
      </c>
      <c r="AK210" s="5">
        <f t="shared" si="65"/>
        <v>-19357075.561524283</v>
      </c>
      <c r="AL210" s="9">
        <f t="shared" si="66"/>
        <v>342551842.0472703</v>
      </c>
      <c r="AM210" s="8">
        <f t="shared" si="67"/>
        <v>342.55184204727027</v>
      </c>
    </row>
    <row r="211" spans="2:39" s="1" customFormat="1" x14ac:dyDescent="0.3">
      <c r="B211" s="11">
        <f t="shared" si="55"/>
        <v>2.3303830357645029E-2</v>
      </c>
      <c r="C211" s="9">
        <f t="shared" si="56"/>
        <v>4.5693785014990287E-4</v>
      </c>
      <c r="D211" s="10">
        <f t="shared" si="48"/>
        <v>473.15</v>
      </c>
      <c r="E211" s="5">
        <f t="shared" si="69"/>
        <v>287396286.8088038</v>
      </c>
      <c r="F211" s="8">
        <f t="shared" si="49"/>
        <v>287.39628680880378</v>
      </c>
      <c r="G211" s="5">
        <f t="shared" si="57"/>
        <v>-25839159.872294057</v>
      </c>
      <c r="H211" s="9">
        <f t="shared" si="58"/>
        <v>287384479.91864204</v>
      </c>
      <c r="I211" s="8">
        <f t="shared" si="50"/>
        <v>287.38447991864206</v>
      </c>
      <c r="Q211" s="11">
        <f t="shared" si="59"/>
        <v>2.3303830357645029E-2</v>
      </c>
      <c r="R211" s="9">
        <f t="shared" si="60"/>
        <v>4.5693785014990287E-4</v>
      </c>
      <c r="S211" s="10">
        <f t="shared" si="51"/>
        <v>473.15</v>
      </c>
      <c r="T211" s="5">
        <f t="shared" si="70"/>
        <v>311650666.37299174</v>
      </c>
      <c r="U211" s="8">
        <f t="shared" si="52"/>
        <v>311.65066637299174</v>
      </c>
      <c r="V211" s="5">
        <f t="shared" si="61"/>
        <v>-15114704.789212042</v>
      </c>
      <c r="W211" s="9">
        <f t="shared" si="62"/>
        <v>311643759.89227968</v>
      </c>
      <c r="X211" s="8">
        <f t="shared" si="53"/>
        <v>311.64375989227966</v>
      </c>
      <c r="AF211" s="11">
        <f t="shared" si="63"/>
        <v>2.3303830357645029E-2</v>
      </c>
      <c r="AG211" s="9">
        <f t="shared" si="68"/>
        <v>4.5693785014990287E-4</v>
      </c>
      <c r="AH211" s="10">
        <f t="shared" si="54"/>
        <v>473.15</v>
      </c>
      <c r="AI211" s="5">
        <f t="shared" si="71"/>
        <v>342551842.0472703</v>
      </c>
      <c r="AJ211" s="8">
        <f t="shared" si="64"/>
        <v>342.55184204727027</v>
      </c>
      <c r="AK211" s="5">
        <f t="shared" si="65"/>
        <v>-19346835.861987989</v>
      </c>
      <c r="AL211" s="9">
        <f t="shared" si="66"/>
        <v>342543001.74568433</v>
      </c>
      <c r="AM211" s="8">
        <f t="shared" si="67"/>
        <v>342.54300174568431</v>
      </c>
    </row>
    <row r="212" spans="2:39" s="1" customFormat="1" x14ac:dyDescent="0.3">
      <c r="B212" s="11">
        <f t="shared" si="55"/>
        <v>2.3769906964797929E-2</v>
      </c>
      <c r="C212" s="9">
        <f t="shared" si="56"/>
        <v>4.6607660715290017E-4</v>
      </c>
      <c r="D212" s="10">
        <f t="shared" si="48"/>
        <v>473.15</v>
      </c>
      <c r="E212" s="5">
        <f t="shared" si="69"/>
        <v>287384479.91864204</v>
      </c>
      <c r="F212" s="8">
        <f t="shared" si="49"/>
        <v>287.38447991864206</v>
      </c>
      <c r="G212" s="5">
        <f t="shared" si="57"/>
        <v>-25816715.395101957</v>
      </c>
      <c r="H212" s="9">
        <f t="shared" si="58"/>
        <v>287372447.35152286</v>
      </c>
      <c r="I212" s="8">
        <f t="shared" si="50"/>
        <v>287.37244735152285</v>
      </c>
      <c r="Q212" s="11">
        <f t="shared" si="59"/>
        <v>2.3769906964797929E-2</v>
      </c>
      <c r="R212" s="9">
        <f t="shared" si="60"/>
        <v>4.6607660715290017E-4</v>
      </c>
      <c r="S212" s="10">
        <f t="shared" si="51"/>
        <v>473.15</v>
      </c>
      <c r="T212" s="5">
        <f t="shared" si="70"/>
        <v>311643759.89227968</v>
      </c>
      <c r="U212" s="8">
        <f t="shared" si="52"/>
        <v>311.64375989227966</v>
      </c>
      <c r="V212" s="5">
        <f t="shared" si="61"/>
        <v>-15107873.873935338</v>
      </c>
      <c r="W212" s="9">
        <f t="shared" si="62"/>
        <v>311636718.46568322</v>
      </c>
      <c r="X212" s="8">
        <f t="shared" si="53"/>
        <v>311.6367184656832</v>
      </c>
      <c r="AF212" s="11">
        <f t="shared" si="63"/>
        <v>2.3769906964797929E-2</v>
      </c>
      <c r="AG212" s="9">
        <f t="shared" si="68"/>
        <v>4.6607660715290017E-4</v>
      </c>
      <c r="AH212" s="10">
        <f t="shared" si="54"/>
        <v>473.15</v>
      </c>
      <c r="AI212" s="5">
        <f t="shared" si="71"/>
        <v>342543001.74568433</v>
      </c>
      <c r="AJ212" s="8">
        <f t="shared" si="64"/>
        <v>342.54300174568431</v>
      </c>
      <c r="AK212" s="5">
        <f t="shared" si="65"/>
        <v>-19336402.412009243</v>
      </c>
      <c r="AL212" s="9">
        <f t="shared" si="66"/>
        <v>342533989.5008536</v>
      </c>
      <c r="AM212" s="8">
        <f t="shared" si="67"/>
        <v>342.53398950085358</v>
      </c>
    </row>
    <row r="213" spans="2:39" s="1" customFormat="1" x14ac:dyDescent="0.3">
      <c r="B213" s="11">
        <f t="shared" si="55"/>
        <v>2.4245305104093888E-2</v>
      </c>
      <c r="C213" s="9">
        <f t="shared" si="56"/>
        <v>4.7539813929595859E-4</v>
      </c>
      <c r="D213" s="10">
        <f t="shared" si="48"/>
        <v>473.15</v>
      </c>
      <c r="E213" s="5">
        <f t="shared" si="69"/>
        <v>287372447.35152286</v>
      </c>
      <c r="F213" s="8">
        <f t="shared" si="49"/>
        <v>287.37244735152285</v>
      </c>
      <c r="G213" s="5">
        <f t="shared" si="57"/>
        <v>-25793861.782345098</v>
      </c>
      <c r="H213" s="9">
        <f t="shared" si="58"/>
        <v>287360184.9976263</v>
      </c>
      <c r="I213" s="8">
        <f t="shared" si="50"/>
        <v>287.36018499762628</v>
      </c>
      <c r="Q213" s="11">
        <f t="shared" si="59"/>
        <v>2.4245305104093888E-2</v>
      </c>
      <c r="R213" s="9">
        <f t="shared" si="60"/>
        <v>4.7539813929595859E-4</v>
      </c>
      <c r="S213" s="10">
        <f t="shared" si="51"/>
        <v>473.15</v>
      </c>
      <c r="T213" s="5">
        <f t="shared" si="70"/>
        <v>311636718.46568322</v>
      </c>
      <c r="U213" s="8">
        <f t="shared" si="52"/>
        <v>311.6367184656832</v>
      </c>
      <c r="V213" s="5">
        <f t="shared" si="61"/>
        <v>-15100912.63435141</v>
      </c>
      <c r="W213" s="9">
        <f t="shared" si="62"/>
        <v>311629539.51991516</v>
      </c>
      <c r="X213" s="8">
        <f t="shared" si="53"/>
        <v>311.62953951991517</v>
      </c>
      <c r="AF213" s="11">
        <f t="shared" si="63"/>
        <v>2.4245305104093888E-2</v>
      </c>
      <c r="AG213" s="9">
        <f t="shared" si="68"/>
        <v>4.7539813929595859E-4</v>
      </c>
      <c r="AH213" s="10">
        <f t="shared" si="54"/>
        <v>473.15</v>
      </c>
      <c r="AI213" s="5">
        <f t="shared" si="71"/>
        <v>342533989.5008536</v>
      </c>
      <c r="AJ213" s="8">
        <f t="shared" si="64"/>
        <v>342.53398950085358</v>
      </c>
      <c r="AK213" s="5">
        <f t="shared" si="65"/>
        <v>-19325771.76442958</v>
      </c>
      <c r="AL213" s="9">
        <f t="shared" si="66"/>
        <v>342524802.06491631</v>
      </c>
      <c r="AM213" s="8">
        <f t="shared" si="67"/>
        <v>342.52480206491629</v>
      </c>
    </row>
    <row r="214" spans="2:39" s="1" customFormat="1" x14ac:dyDescent="0.3">
      <c r="B214" s="11">
        <f t="shared" si="55"/>
        <v>2.4730211206175766E-2</v>
      </c>
      <c r="C214" s="9">
        <f t="shared" si="56"/>
        <v>4.849061020818779E-4</v>
      </c>
      <c r="D214" s="10">
        <f t="shared" si="48"/>
        <v>473.15</v>
      </c>
      <c r="E214" s="5">
        <f t="shared" si="69"/>
        <v>287360184.9976263</v>
      </c>
      <c r="F214" s="8">
        <f t="shared" si="49"/>
        <v>287.36018499762628</v>
      </c>
      <c r="G214" s="5">
        <f t="shared" si="57"/>
        <v>-25770592.349153213</v>
      </c>
      <c r="H214" s="9">
        <f t="shared" si="58"/>
        <v>287347688.68014193</v>
      </c>
      <c r="I214" s="8">
        <f t="shared" si="50"/>
        <v>287.34768868014191</v>
      </c>
      <c r="Q214" s="11">
        <f t="shared" si="59"/>
        <v>2.4730211206175766E-2</v>
      </c>
      <c r="R214" s="9">
        <f t="shared" si="60"/>
        <v>4.849061020818779E-4</v>
      </c>
      <c r="S214" s="10">
        <f t="shared" si="51"/>
        <v>473.15</v>
      </c>
      <c r="T214" s="5">
        <f t="shared" si="70"/>
        <v>311629539.51991516</v>
      </c>
      <c r="U214" s="8">
        <f t="shared" si="52"/>
        <v>311.62953951991517</v>
      </c>
      <c r="V214" s="5">
        <f t="shared" si="61"/>
        <v>-15093818.709336596</v>
      </c>
      <c r="W214" s="9">
        <f t="shared" si="62"/>
        <v>311622220.43511927</v>
      </c>
      <c r="X214" s="8">
        <f t="shared" si="53"/>
        <v>311.62222043511929</v>
      </c>
      <c r="AF214" s="11">
        <f t="shared" si="63"/>
        <v>2.4730211206175766E-2</v>
      </c>
      <c r="AG214" s="9">
        <f t="shared" si="68"/>
        <v>4.849061020818779E-4</v>
      </c>
      <c r="AH214" s="10">
        <f t="shared" si="54"/>
        <v>473.15</v>
      </c>
      <c r="AI214" s="5">
        <f t="shared" si="71"/>
        <v>342524802.06491631</v>
      </c>
      <c r="AJ214" s="8">
        <f t="shared" si="64"/>
        <v>342.52480206491629</v>
      </c>
      <c r="AK214" s="5">
        <f t="shared" si="65"/>
        <v>-19314940.419353578</v>
      </c>
      <c r="AL214" s="9">
        <f t="shared" si="66"/>
        <v>342515436.13244563</v>
      </c>
      <c r="AM214" s="8">
        <f t="shared" si="67"/>
        <v>342.51543613244564</v>
      </c>
    </row>
    <row r="215" spans="2:39" s="1" customFormat="1" x14ac:dyDescent="0.3">
      <c r="B215" s="11">
        <f t="shared" si="55"/>
        <v>2.522481543029928E-2</v>
      </c>
      <c r="C215" s="9">
        <f t="shared" si="56"/>
        <v>4.9460422412351407E-4</v>
      </c>
      <c r="D215" s="10">
        <f t="shared" si="48"/>
        <v>473.15</v>
      </c>
      <c r="E215" s="5">
        <f t="shared" si="69"/>
        <v>287347688.68014193</v>
      </c>
      <c r="F215" s="8">
        <f t="shared" si="49"/>
        <v>287.34768868014191</v>
      </c>
      <c r="G215" s="5">
        <f t="shared" si="57"/>
        <v>-25746900.331250545</v>
      </c>
      <c r="H215" s="9">
        <f t="shared" si="58"/>
        <v>287334954.15447998</v>
      </c>
      <c r="I215" s="8">
        <f t="shared" si="50"/>
        <v>287.33495415447999</v>
      </c>
      <c r="Q215" s="11">
        <f t="shared" si="59"/>
        <v>2.522481543029928E-2</v>
      </c>
      <c r="R215" s="9">
        <f t="shared" si="60"/>
        <v>4.9460422412351407E-4</v>
      </c>
      <c r="S215" s="10">
        <f t="shared" si="51"/>
        <v>473.15</v>
      </c>
      <c r="T215" s="5">
        <f t="shared" si="70"/>
        <v>311622220.43511927</v>
      </c>
      <c r="U215" s="8">
        <f t="shared" si="52"/>
        <v>311.62222043511929</v>
      </c>
      <c r="V215" s="5">
        <f t="shared" si="61"/>
        <v>-15086589.699929036</v>
      </c>
      <c r="W215" s="9">
        <f t="shared" si="62"/>
        <v>311614758.54412609</v>
      </c>
      <c r="X215" s="8">
        <f t="shared" si="53"/>
        <v>311.61475854412612</v>
      </c>
      <c r="AF215" s="11">
        <f t="shared" si="63"/>
        <v>2.522481543029928E-2</v>
      </c>
      <c r="AG215" s="9">
        <f t="shared" si="68"/>
        <v>4.9460422412351407E-4</v>
      </c>
      <c r="AH215" s="10">
        <f t="shared" si="54"/>
        <v>473.15</v>
      </c>
      <c r="AI215" s="5">
        <f t="shared" si="71"/>
        <v>342515436.13244563</v>
      </c>
      <c r="AJ215" s="8">
        <f t="shared" si="64"/>
        <v>342.51543613244564</v>
      </c>
      <c r="AK215" s="5">
        <f t="shared" si="65"/>
        <v>-19303904.82368603</v>
      </c>
      <c r="AL215" s="9">
        <f t="shared" si="66"/>
        <v>342505888.33957773</v>
      </c>
      <c r="AM215" s="8">
        <f t="shared" si="67"/>
        <v>342.50588833957772</v>
      </c>
    </row>
    <row r="216" spans="2:39" s="1" customFormat="1" x14ac:dyDescent="0.3">
      <c r="B216" s="11">
        <f t="shared" si="55"/>
        <v>2.5729311738905265E-2</v>
      </c>
      <c r="C216" s="9">
        <f t="shared" si="56"/>
        <v>5.0449630860598463E-4</v>
      </c>
      <c r="D216" s="10">
        <f t="shared" si="48"/>
        <v>473.15</v>
      </c>
      <c r="E216" s="5">
        <f t="shared" si="69"/>
        <v>287334954.15447998</v>
      </c>
      <c r="F216" s="8">
        <f t="shared" si="49"/>
        <v>287.33495415447999</v>
      </c>
      <c r="G216" s="5">
        <f t="shared" si="57"/>
        <v>-25722778.885211747</v>
      </c>
      <c r="H216" s="9">
        <f t="shared" si="58"/>
        <v>287321977.10748529</v>
      </c>
      <c r="I216" s="8">
        <f t="shared" si="50"/>
        <v>287.32197710748528</v>
      </c>
      <c r="Q216" s="11">
        <f t="shared" si="59"/>
        <v>2.5729311738905265E-2</v>
      </c>
      <c r="R216" s="9">
        <f t="shared" si="60"/>
        <v>5.0449630860598463E-4</v>
      </c>
      <c r="S216" s="10">
        <f t="shared" si="51"/>
        <v>473.15</v>
      </c>
      <c r="T216" s="5">
        <f t="shared" si="70"/>
        <v>311614758.54412609</v>
      </c>
      <c r="U216" s="8">
        <f t="shared" si="52"/>
        <v>311.61475854412612</v>
      </c>
      <c r="V216" s="5">
        <f t="shared" si="61"/>
        <v>-15079223.168919975</v>
      </c>
      <c r="W216" s="9">
        <f t="shared" si="62"/>
        <v>311607151.13170075</v>
      </c>
      <c r="X216" s="8">
        <f t="shared" si="53"/>
        <v>311.60715113170073</v>
      </c>
      <c r="AF216" s="11">
        <f t="shared" si="63"/>
        <v>2.5729311738905265E-2</v>
      </c>
      <c r="AG216" s="9">
        <f t="shared" si="68"/>
        <v>5.0449630860598463E-4</v>
      </c>
      <c r="AH216" s="10">
        <f t="shared" si="54"/>
        <v>473.15</v>
      </c>
      <c r="AI216" s="5">
        <f t="shared" si="71"/>
        <v>342505888.33957773</v>
      </c>
      <c r="AJ216" s="8">
        <f t="shared" si="64"/>
        <v>342.50588833957772</v>
      </c>
      <c r="AK216" s="5">
        <f t="shared" si="65"/>
        <v>-19292661.370679848</v>
      </c>
      <c r="AL216" s="9">
        <f t="shared" si="66"/>
        <v>342496155.26313305</v>
      </c>
      <c r="AM216" s="8">
        <f t="shared" si="67"/>
        <v>342.49615526313306</v>
      </c>
    </row>
    <row r="217" spans="2:39" s="1" customFormat="1" x14ac:dyDescent="0.3">
      <c r="B217" s="11">
        <f t="shared" si="55"/>
        <v>2.6243897973683369E-2</v>
      </c>
      <c r="C217" s="9">
        <f t="shared" si="56"/>
        <v>5.1458623477810411E-4</v>
      </c>
      <c r="D217" s="10">
        <f t="shared" si="48"/>
        <v>473.15</v>
      </c>
      <c r="E217" s="5">
        <f t="shared" si="69"/>
        <v>287321977.10748529</v>
      </c>
      <c r="F217" s="8">
        <f t="shared" si="49"/>
        <v>287.32197710748528</v>
      </c>
      <c r="G217" s="5">
        <f t="shared" si="57"/>
        <v>-25698221.088778269</v>
      </c>
      <c r="H217" s="9">
        <f t="shared" si="58"/>
        <v>287308753.15665472</v>
      </c>
      <c r="I217" s="8">
        <f t="shared" si="50"/>
        <v>287.30875315665469</v>
      </c>
      <c r="Q217" s="11">
        <f t="shared" si="59"/>
        <v>2.6243897973683369E-2</v>
      </c>
      <c r="R217" s="9">
        <f t="shared" si="60"/>
        <v>5.1458623477810411E-4</v>
      </c>
      <c r="S217" s="10">
        <f t="shared" si="51"/>
        <v>473.15</v>
      </c>
      <c r="T217" s="5">
        <f t="shared" si="70"/>
        <v>311607151.13170075</v>
      </c>
      <c r="U217" s="8">
        <f t="shared" si="52"/>
        <v>311.60715113170073</v>
      </c>
      <c r="V217" s="5">
        <f t="shared" si="61"/>
        <v>-15071716.640449436</v>
      </c>
      <c r="W217" s="9">
        <f t="shared" si="62"/>
        <v>311599395.43378311</v>
      </c>
      <c r="X217" s="8">
        <f t="shared" si="53"/>
        <v>311.59939543378312</v>
      </c>
      <c r="AF217" s="11">
        <f t="shared" si="63"/>
        <v>2.6243897973683369E-2</v>
      </c>
      <c r="AG217" s="9">
        <f t="shared" si="68"/>
        <v>5.1458623477810411E-4</v>
      </c>
      <c r="AH217" s="10">
        <f t="shared" si="54"/>
        <v>473.15</v>
      </c>
      <c r="AI217" s="5">
        <f t="shared" si="71"/>
        <v>342496155.26313305</v>
      </c>
      <c r="AJ217" s="8">
        <f t="shared" si="64"/>
        <v>342.49615526313306</v>
      </c>
      <c r="AK217" s="5">
        <f t="shared" si="65"/>
        <v>-19281206.399497125</v>
      </c>
      <c r="AL217" s="9">
        <f t="shared" si="66"/>
        <v>342486233.41972995</v>
      </c>
      <c r="AM217" s="8">
        <f t="shared" si="67"/>
        <v>342.48623341972996</v>
      </c>
    </row>
    <row r="218" spans="2:39" s="1" customFormat="1" x14ac:dyDescent="0.3">
      <c r="B218" s="11">
        <f t="shared" si="55"/>
        <v>2.6768775933157036E-2</v>
      </c>
      <c r="C218" s="9">
        <f t="shared" si="56"/>
        <v>5.2487795947366717E-4</v>
      </c>
      <c r="D218" s="10">
        <f t="shared" si="48"/>
        <v>473.15</v>
      </c>
      <c r="E218" s="5">
        <f t="shared" si="69"/>
        <v>287308753.15665472</v>
      </c>
      <c r="F218" s="8">
        <f t="shared" si="49"/>
        <v>287.30875315665469</v>
      </c>
      <c r="G218" s="5">
        <f t="shared" si="57"/>
        <v>-25673219.941237871</v>
      </c>
      <c r="H218" s="9">
        <f t="shared" si="58"/>
        <v>287295277.84935886</v>
      </c>
      <c r="I218" s="8">
        <f t="shared" si="50"/>
        <v>287.29527784935885</v>
      </c>
      <c r="Q218" s="11">
        <f t="shared" si="59"/>
        <v>2.6768775933157036E-2</v>
      </c>
      <c r="R218" s="9">
        <f t="shared" si="60"/>
        <v>5.2487795947366717E-4</v>
      </c>
      <c r="S218" s="10">
        <f t="shared" si="51"/>
        <v>473.15</v>
      </c>
      <c r="T218" s="5">
        <f t="shared" si="70"/>
        <v>311599395.43378311</v>
      </c>
      <c r="U218" s="8">
        <f t="shared" si="52"/>
        <v>311.59939543378312</v>
      </c>
      <c r="V218" s="5">
        <f t="shared" si="61"/>
        <v>-15064067.599606058</v>
      </c>
      <c r="W218" s="9">
        <f t="shared" si="62"/>
        <v>311591488.63672006</v>
      </c>
      <c r="X218" s="8">
        <f t="shared" si="53"/>
        <v>311.59148863672004</v>
      </c>
      <c r="AF218" s="11">
        <f t="shared" si="63"/>
        <v>2.6768775933157036E-2</v>
      </c>
      <c r="AG218" s="9">
        <f t="shared" si="68"/>
        <v>5.2487795947366717E-4</v>
      </c>
      <c r="AH218" s="10">
        <f t="shared" si="54"/>
        <v>473.15</v>
      </c>
      <c r="AI218" s="5">
        <f t="shared" si="71"/>
        <v>342486233.41972995</v>
      </c>
      <c r="AJ218" s="8">
        <f t="shared" si="64"/>
        <v>342.48623341972996</v>
      </c>
      <c r="AK218" s="5">
        <f t="shared" si="65"/>
        <v>-19269536.194781207</v>
      </c>
      <c r="AL218" s="9">
        <f t="shared" si="66"/>
        <v>342476119.26489204</v>
      </c>
      <c r="AM218" s="8">
        <f t="shared" si="67"/>
        <v>342.47611926489202</v>
      </c>
    </row>
    <row r="219" spans="2:39" s="1" customFormat="1" x14ac:dyDescent="0.3">
      <c r="B219" s="11">
        <f t="shared" si="55"/>
        <v>2.7304151451820177E-2</v>
      </c>
      <c r="C219" s="9">
        <f t="shared" si="56"/>
        <v>5.3537551866314134E-4</v>
      </c>
      <c r="D219" s="10">
        <f t="shared" si="48"/>
        <v>473.15</v>
      </c>
      <c r="E219" s="5">
        <f t="shared" si="69"/>
        <v>287295277.84935886</v>
      </c>
      <c r="F219" s="8">
        <f t="shared" si="49"/>
        <v>287.29527784935885</v>
      </c>
      <c r="G219" s="5">
        <f t="shared" si="57"/>
        <v>-25647768.363869984</v>
      </c>
      <c r="H219" s="9">
        <f t="shared" si="58"/>
        <v>287281546.66206849</v>
      </c>
      <c r="I219" s="8">
        <f t="shared" si="50"/>
        <v>287.28154666206848</v>
      </c>
      <c r="Q219" s="11">
        <f t="shared" si="59"/>
        <v>2.7304151451820177E-2</v>
      </c>
      <c r="R219" s="9">
        <f t="shared" si="60"/>
        <v>5.3537551866314134E-4</v>
      </c>
      <c r="S219" s="10">
        <f t="shared" si="51"/>
        <v>473.15</v>
      </c>
      <c r="T219" s="5">
        <f t="shared" si="70"/>
        <v>311591488.63672006</v>
      </c>
      <c r="U219" s="8">
        <f t="shared" si="52"/>
        <v>311.59148863672004</v>
      </c>
      <c r="V219" s="5">
        <f t="shared" si="61"/>
        <v>-15056273.492032638</v>
      </c>
      <c r="W219" s="9">
        <f t="shared" si="62"/>
        <v>311583427.87649012</v>
      </c>
      <c r="X219" s="8">
        <f t="shared" si="53"/>
        <v>311.58342787649013</v>
      </c>
      <c r="AF219" s="11">
        <f t="shared" si="63"/>
        <v>2.7304151451820177E-2</v>
      </c>
      <c r="AG219" s="9">
        <f t="shared" si="68"/>
        <v>5.3537551866314134E-4</v>
      </c>
      <c r="AH219" s="10">
        <f t="shared" si="54"/>
        <v>473.15</v>
      </c>
      <c r="AI219" s="5">
        <f t="shared" si="71"/>
        <v>342476119.26489204</v>
      </c>
      <c r="AJ219" s="8">
        <f t="shared" si="64"/>
        <v>342.47611926489202</v>
      </c>
      <c r="AK219" s="5">
        <f t="shared" si="65"/>
        <v>-19257646.986244231</v>
      </c>
      <c r="AL219" s="9">
        <f t="shared" si="66"/>
        <v>342465809.19214857</v>
      </c>
      <c r="AM219" s="8">
        <f t="shared" si="67"/>
        <v>342.46580919214858</v>
      </c>
    </row>
    <row r="220" spans="2:39" s="1" customFormat="1" x14ac:dyDescent="0.3">
      <c r="B220" s="11">
        <f t="shared" si="55"/>
        <v>2.7850234480856582E-2</v>
      </c>
      <c r="C220" s="9">
        <f t="shared" si="56"/>
        <v>5.4608302903640452E-4</v>
      </c>
      <c r="D220" s="10">
        <f t="shared" si="48"/>
        <v>473.15</v>
      </c>
      <c r="E220" s="5">
        <f t="shared" si="69"/>
        <v>287281546.66206849</v>
      </c>
      <c r="F220" s="8">
        <f t="shared" si="49"/>
        <v>287.28154666206848</v>
      </c>
      <c r="G220" s="5">
        <f t="shared" si="57"/>
        <v>-25621859.200458374</v>
      </c>
      <c r="H220" s="9">
        <f t="shared" si="58"/>
        <v>287267554.99958676</v>
      </c>
      <c r="I220" s="8">
        <f t="shared" si="50"/>
        <v>287.26755499958676</v>
      </c>
      <c r="Q220" s="11">
        <f t="shared" si="59"/>
        <v>2.7850234480856582E-2</v>
      </c>
      <c r="R220" s="9">
        <f t="shared" si="60"/>
        <v>5.4608302903640452E-4</v>
      </c>
      <c r="S220" s="10">
        <f t="shared" si="51"/>
        <v>473.15</v>
      </c>
      <c r="T220" s="5">
        <f t="shared" si="70"/>
        <v>311583427.87649012</v>
      </c>
      <c r="U220" s="8">
        <f t="shared" si="52"/>
        <v>311.58342787649013</v>
      </c>
      <c r="V220" s="5">
        <f t="shared" si="61"/>
        <v>-15048331.723536553</v>
      </c>
      <c r="W220" s="9">
        <f t="shared" si="62"/>
        <v>311575210.23792058</v>
      </c>
      <c r="X220" s="8">
        <f t="shared" si="53"/>
        <v>311.5752102379206</v>
      </c>
      <c r="AF220" s="11">
        <f t="shared" si="63"/>
        <v>2.7850234480856582E-2</v>
      </c>
      <c r="AG220" s="9">
        <f t="shared" si="68"/>
        <v>5.4608302903640452E-4</v>
      </c>
      <c r="AH220" s="10">
        <f t="shared" si="54"/>
        <v>473.15</v>
      </c>
      <c r="AI220" s="5">
        <f t="shared" si="71"/>
        <v>342465809.19214857</v>
      </c>
      <c r="AJ220" s="8">
        <f t="shared" si="64"/>
        <v>342.46580919214858</v>
      </c>
      <c r="AK220" s="5">
        <f t="shared" si="65"/>
        <v>-19245534.948267963</v>
      </c>
      <c r="AL220" s="9">
        <f t="shared" si="66"/>
        <v>342455299.53212857</v>
      </c>
      <c r="AM220" s="8">
        <f t="shared" si="67"/>
        <v>342.45529953212855</v>
      </c>
    </row>
    <row r="221" spans="2:39" s="1" customFormat="1" x14ac:dyDescent="0.3">
      <c r="B221" s="11">
        <f t="shared" si="55"/>
        <v>2.8407239170473712E-2</v>
      </c>
      <c r="C221" s="9">
        <f t="shared" si="56"/>
        <v>5.5700468961713059E-4</v>
      </c>
      <c r="D221" s="10">
        <f t="shared" si="48"/>
        <v>473.15</v>
      </c>
      <c r="E221" s="5">
        <f t="shared" si="69"/>
        <v>287267554.99958676</v>
      </c>
      <c r="F221" s="8">
        <f t="shared" si="49"/>
        <v>287.26755499958676</v>
      </c>
      <c r="G221" s="5">
        <f t="shared" si="57"/>
        <v>-25595485.217876066</v>
      </c>
      <c r="H221" s="9">
        <f t="shared" si="58"/>
        <v>287253298.19428736</v>
      </c>
      <c r="I221" s="8">
        <f t="shared" si="50"/>
        <v>287.25329819428737</v>
      </c>
      <c r="Q221" s="11">
        <f t="shared" si="59"/>
        <v>2.8407239170473712E-2</v>
      </c>
      <c r="R221" s="9">
        <f t="shared" si="60"/>
        <v>5.5700468961713059E-4</v>
      </c>
      <c r="S221" s="10">
        <f t="shared" si="51"/>
        <v>473.15</v>
      </c>
      <c r="T221" s="5">
        <f t="shared" si="70"/>
        <v>311575210.23792058</v>
      </c>
      <c r="U221" s="8">
        <f t="shared" si="52"/>
        <v>311.5752102379206</v>
      </c>
      <c r="V221" s="5">
        <f t="shared" si="61"/>
        <v>-15040239.659706991</v>
      </c>
      <c r="W221" s="9">
        <f t="shared" si="62"/>
        <v>311566832.75389713</v>
      </c>
      <c r="X221" s="8">
        <f t="shared" si="53"/>
        <v>311.56683275389713</v>
      </c>
      <c r="AF221" s="11">
        <f t="shared" si="63"/>
        <v>2.8407239170473712E-2</v>
      </c>
      <c r="AG221" s="9">
        <f t="shared" si="68"/>
        <v>5.5700468961713059E-4</v>
      </c>
      <c r="AH221" s="10">
        <f t="shared" si="54"/>
        <v>473.15</v>
      </c>
      <c r="AI221" s="5">
        <f t="shared" si="71"/>
        <v>342455299.53212857</v>
      </c>
      <c r="AJ221" s="8">
        <f t="shared" si="64"/>
        <v>342.45529953212855</v>
      </c>
      <c r="AK221" s="5">
        <f t="shared" si="65"/>
        <v>-19233196.199521277</v>
      </c>
      <c r="AL221" s="9">
        <f t="shared" si="66"/>
        <v>342444586.55164909</v>
      </c>
      <c r="AM221" s="8">
        <f t="shared" si="67"/>
        <v>342.44458655164908</v>
      </c>
    </row>
    <row r="222" spans="2:39" s="1" customFormat="1" x14ac:dyDescent="0.3">
      <c r="B222" s="11">
        <f t="shared" si="55"/>
        <v>2.8975383953883188E-2</v>
      </c>
      <c r="C222" s="9">
        <f t="shared" si="56"/>
        <v>5.6814478340947577E-4</v>
      </c>
      <c r="D222" s="10">
        <f t="shared" si="48"/>
        <v>473.15</v>
      </c>
      <c r="E222" s="5">
        <f t="shared" si="69"/>
        <v>287253298.19428736</v>
      </c>
      <c r="F222" s="8">
        <f t="shared" si="49"/>
        <v>287.25329819428737</v>
      </c>
      <c r="G222" s="5">
        <f t="shared" si="57"/>
        <v>-25568639.1067423</v>
      </c>
      <c r="H222" s="9">
        <f t="shared" si="58"/>
        <v>287238771.50536001</v>
      </c>
      <c r="I222" s="8">
        <f t="shared" si="50"/>
        <v>287.23877150536003</v>
      </c>
      <c r="Q222" s="11">
        <f t="shared" si="59"/>
        <v>2.8975383953883188E-2</v>
      </c>
      <c r="R222" s="9">
        <f t="shared" si="60"/>
        <v>5.6814478340947577E-4</v>
      </c>
      <c r="S222" s="10">
        <f t="shared" si="51"/>
        <v>473.15</v>
      </c>
      <c r="T222" s="5">
        <f t="shared" si="70"/>
        <v>311566832.75389713</v>
      </c>
      <c r="U222" s="8">
        <f t="shared" si="52"/>
        <v>311.56683275389713</v>
      </c>
      <c r="V222" s="5">
        <f t="shared" si="61"/>
        <v>-15031994.625538273</v>
      </c>
      <c r="W222" s="9">
        <f t="shared" si="62"/>
        <v>311558292.40456641</v>
      </c>
      <c r="X222" s="8">
        <f t="shared" si="53"/>
        <v>311.55829240456643</v>
      </c>
      <c r="AF222" s="11">
        <f t="shared" si="63"/>
        <v>2.8975383953883188E-2</v>
      </c>
      <c r="AG222" s="9">
        <f t="shared" si="68"/>
        <v>5.6814478340947577E-4</v>
      </c>
      <c r="AH222" s="10">
        <f t="shared" si="54"/>
        <v>473.15</v>
      </c>
      <c r="AI222" s="5">
        <f t="shared" si="71"/>
        <v>342444586.55164909</v>
      </c>
      <c r="AJ222" s="8">
        <f t="shared" si="64"/>
        <v>342.44458655164908</v>
      </c>
      <c r="AK222" s="5">
        <f t="shared" si="65"/>
        <v>-19220626.802593388</v>
      </c>
      <c r="AL222" s="9">
        <f t="shared" si="66"/>
        <v>342433666.45279735</v>
      </c>
      <c r="AM222" s="8">
        <f t="shared" si="67"/>
        <v>342.43366645279735</v>
      </c>
    </row>
    <row r="223" spans="2:39" s="1" customFormat="1" x14ac:dyDescent="0.3">
      <c r="B223" s="11">
        <f t="shared" si="55"/>
        <v>2.9554891632960854E-2</v>
      </c>
      <c r="C223" s="9">
        <f t="shared" si="56"/>
        <v>5.7950767907766557E-4</v>
      </c>
      <c r="D223" s="10">
        <f t="shared" si="48"/>
        <v>473.15</v>
      </c>
      <c r="E223" s="5">
        <f t="shared" si="69"/>
        <v>287238771.50536001</v>
      </c>
      <c r="F223" s="8">
        <f t="shared" si="49"/>
        <v>287.23877150536003</v>
      </c>
      <c r="G223" s="5">
        <f t="shared" si="57"/>
        <v>-25541313.482156761</v>
      </c>
      <c r="H223" s="9">
        <f t="shared" si="58"/>
        <v>287223970.11806339</v>
      </c>
      <c r="I223" s="8">
        <f t="shared" si="50"/>
        <v>287.22397011806339</v>
      </c>
      <c r="Q223" s="11">
        <f t="shared" si="59"/>
        <v>2.9554891632960854E-2</v>
      </c>
      <c r="R223" s="9">
        <f t="shared" si="60"/>
        <v>5.7950767907766557E-4</v>
      </c>
      <c r="S223" s="10">
        <f t="shared" si="51"/>
        <v>473.15</v>
      </c>
      <c r="T223" s="5">
        <f t="shared" si="70"/>
        <v>311558292.40456641</v>
      </c>
      <c r="U223" s="8">
        <f t="shared" si="52"/>
        <v>311.55829240456643</v>
      </c>
      <c r="V223" s="5">
        <f t="shared" si="61"/>
        <v>-15023593.90506107</v>
      </c>
      <c r="W223" s="9">
        <f t="shared" si="62"/>
        <v>311549586.11653107</v>
      </c>
      <c r="X223" s="8">
        <f t="shared" si="53"/>
        <v>311.54958611653109</v>
      </c>
      <c r="AF223" s="11">
        <f t="shared" si="63"/>
        <v>2.9554891632960854E-2</v>
      </c>
      <c r="AG223" s="9">
        <f t="shared" si="68"/>
        <v>5.7950767907766557E-4</v>
      </c>
      <c r="AH223" s="10">
        <f t="shared" si="54"/>
        <v>473.15</v>
      </c>
      <c r="AI223" s="5">
        <f t="shared" si="71"/>
        <v>342433666.45279735</v>
      </c>
      <c r="AJ223" s="8">
        <f t="shared" si="64"/>
        <v>342.43366645279735</v>
      </c>
      <c r="AK223" s="5">
        <f t="shared" si="65"/>
        <v>-19207822.763645627</v>
      </c>
      <c r="AL223" s="9">
        <f t="shared" si="66"/>
        <v>342422535.37200743</v>
      </c>
      <c r="AM223" s="8">
        <f t="shared" si="67"/>
        <v>342.42253537200742</v>
      </c>
    </row>
    <row r="224" spans="2:39" s="1" customFormat="1" x14ac:dyDescent="0.3">
      <c r="B224" s="11">
        <f t="shared" si="55"/>
        <v>3.0145989465620072E-2</v>
      </c>
      <c r="C224" s="9">
        <f t="shared" si="56"/>
        <v>5.9109783265921811E-4</v>
      </c>
      <c r="D224" s="10">
        <f t="shared" si="48"/>
        <v>473.15</v>
      </c>
      <c r="E224" s="5">
        <f t="shared" si="69"/>
        <v>287223970.11806339</v>
      </c>
      <c r="F224" s="8">
        <f t="shared" si="49"/>
        <v>287.22397011806339</v>
      </c>
      <c r="G224" s="5">
        <f t="shared" si="57"/>
        <v>-25513500.884512022</v>
      </c>
      <c r="H224" s="9">
        <f t="shared" si="58"/>
        <v>287208889.14298701</v>
      </c>
      <c r="I224" s="8">
        <f t="shared" si="50"/>
        <v>287.208889142987</v>
      </c>
      <c r="Q224" s="11">
        <f t="shared" si="59"/>
        <v>3.0145989465620072E-2</v>
      </c>
      <c r="R224" s="9">
        <f t="shared" si="60"/>
        <v>5.9109783265921811E-4</v>
      </c>
      <c r="S224" s="10">
        <f t="shared" si="51"/>
        <v>473.15</v>
      </c>
      <c r="T224" s="5">
        <f t="shared" si="70"/>
        <v>311549586.11653107</v>
      </c>
      <c r="U224" s="8">
        <f t="shared" si="52"/>
        <v>311.54958611653109</v>
      </c>
      <c r="V224" s="5">
        <f t="shared" si="61"/>
        <v>-15015034.740980823</v>
      </c>
      <c r="W224" s="9">
        <f t="shared" si="62"/>
        <v>311540710.76203835</v>
      </c>
      <c r="X224" s="8">
        <f t="shared" si="53"/>
        <v>311.54071076203837</v>
      </c>
      <c r="AF224" s="11">
        <f t="shared" si="63"/>
        <v>3.0145989465620072E-2</v>
      </c>
      <c r="AG224" s="9">
        <f t="shared" si="68"/>
        <v>5.9109783265921811E-4</v>
      </c>
      <c r="AH224" s="10">
        <f t="shared" si="54"/>
        <v>473.15</v>
      </c>
      <c r="AI224" s="5">
        <f t="shared" si="71"/>
        <v>342422535.37200743</v>
      </c>
      <c r="AJ224" s="8">
        <f t="shared" si="64"/>
        <v>342.42253537200742</v>
      </c>
      <c r="AK224" s="5">
        <f t="shared" si="65"/>
        <v>-19194780.032081004</v>
      </c>
      <c r="AL224" s="9">
        <f t="shared" si="66"/>
        <v>342411189.37913209</v>
      </c>
      <c r="AM224" s="8">
        <f t="shared" si="67"/>
        <v>342.41118937913211</v>
      </c>
    </row>
    <row r="225" spans="2:39" s="1" customFormat="1" x14ac:dyDescent="0.3">
      <c r="B225" s="11">
        <f t="shared" si="55"/>
        <v>3.0748909254932472E-2</v>
      </c>
      <c r="C225" s="9">
        <f t="shared" si="56"/>
        <v>6.0291978931240053E-4</v>
      </c>
      <c r="D225" s="10">
        <f t="shared" si="48"/>
        <v>473.15</v>
      </c>
      <c r="E225" s="5">
        <f t="shared" si="69"/>
        <v>287208889.14298701</v>
      </c>
      <c r="F225" s="8">
        <f t="shared" si="49"/>
        <v>287.208889142987</v>
      </c>
      <c r="G225" s="5">
        <f t="shared" si="57"/>
        <v>-25485193.780388545</v>
      </c>
      <c r="H225" s="9">
        <f t="shared" si="58"/>
        <v>287193523.61532235</v>
      </c>
      <c r="I225" s="8">
        <f t="shared" si="50"/>
        <v>287.19352361532236</v>
      </c>
      <c r="Q225" s="11">
        <f t="shared" si="59"/>
        <v>3.0748909254932472E-2</v>
      </c>
      <c r="R225" s="9">
        <f t="shared" si="60"/>
        <v>6.0291978931240053E-4</v>
      </c>
      <c r="S225" s="10">
        <f t="shared" si="51"/>
        <v>473.15</v>
      </c>
      <c r="T225" s="5">
        <f t="shared" si="70"/>
        <v>311540710.76203835</v>
      </c>
      <c r="U225" s="8">
        <f t="shared" si="52"/>
        <v>311.54071076203837</v>
      </c>
      <c r="V225" s="5">
        <f t="shared" si="61"/>
        <v>-15006314.334325422</v>
      </c>
      <c r="W225" s="9">
        <f t="shared" si="62"/>
        <v>311531663.15816152</v>
      </c>
      <c r="X225" s="8">
        <f t="shared" si="53"/>
        <v>311.53166315816151</v>
      </c>
      <c r="AF225" s="11">
        <f t="shared" si="63"/>
        <v>3.0748909254932472E-2</v>
      </c>
      <c r="AG225" s="9">
        <f t="shared" si="68"/>
        <v>6.0291978931240053E-4</v>
      </c>
      <c r="AH225" s="10">
        <f t="shared" si="54"/>
        <v>473.15</v>
      </c>
      <c r="AI225" s="5">
        <f t="shared" si="71"/>
        <v>342411189.37913209</v>
      </c>
      <c r="AJ225" s="8">
        <f t="shared" si="64"/>
        <v>342.41118937913211</v>
      </c>
      <c r="AK225" s="5">
        <f t="shared" si="65"/>
        <v>-19181494.500234634</v>
      </c>
      <c r="AL225" s="9">
        <f t="shared" si="66"/>
        <v>342399624.47650933</v>
      </c>
      <c r="AM225" s="8">
        <f t="shared" si="67"/>
        <v>342.39962447650936</v>
      </c>
    </row>
    <row r="226" spans="2:39" s="1" customFormat="1" x14ac:dyDescent="0.3">
      <c r="B226" s="11">
        <f t="shared" si="55"/>
        <v>3.1363887440031123E-2</v>
      </c>
      <c r="C226" s="9">
        <f t="shared" si="56"/>
        <v>6.1497818509865035E-4</v>
      </c>
      <c r="D226" s="10">
        <f t="shared" si="48"/>
        <v>473.15</v>
      </c>
      <c r="E226" s="5">
        <f t="shared" si="69"/>
        <v>287193523.61532235</v>
      </c>
      <c r="F226" s="8">
        <f t="shared" si="49"/>
        <v>287.19352361532236</v>
      </c>
      <c r="G226" s="5">
        <f t="shared" si="57"/>
        <v>-25456384.563533217</v>
      </c>
      <c r="H226" s="9">
        <f t="shared" si="58"/>
        <v>287177868.49414432</v>
      </c>
      <c r="I226" s="8">
        <f t="shared" si="50"/>
        <v>287.17786849414432</v>
      </c>
      <c r="Q226" s="11">
        <f t="shared" si="59"/>
        <v>3.1363887440031123E-2</v>
      </c>
      <c r="R226" s="9">
        <f t="shared" si="60"/>
        <v>6.1497818509865035E-4</v>
      </c>
      <c r="S226" s="10">
        <f t="shared" si="51"/>
        <v>473.15</v>
      </c>
      <c r="T226" s="5">
        <f t="shared" si="70"/>
        <v>311531663.15816152</v>
      </c>
      <c r="U226" s="8">
        <f t="shared" si="52"/>
        <v>311.53166315816151</v>
      </c>
      <c r="V226" s="5">
        <f t="shared" si="61"/>
        <v>-14997429.844101585</v>
      </c>
      <c r="W226" s="9">
        <f t="shared" si="62"/>
        <v>311522440.06597483</v>
      </c>
      <c r="X226" s="8">
        <f t="shared" si="53"/>
        <v>311.52244006597482</v>
      </c>
      <c r="AF226" s="11">
        <f t="shared" si="63"/>
        <v>3.1363887440031123E-2</v>
      </c>
      <c r="AG226" s="9">
        <f t="shared" si="68"/>
        <v>6.1497818509865035E-4</v>
      </c>
      <c r="AH226" s="10">
        <f t="shared" si="54"/>
        <v>473.15</v>
      </c>
      <c r="AI226" s="5">
        <f t="shared" si="71"/>
        <v>342399624.47650933</v>
      </c>
      <c r="AJ226" s="8">
        <f t="shared" si="64"/>
        <v>342.39962447650936</v>
      </c>
      <c r="AK226" s="5">
        <f t="shared" si="65"/>
        <v>-19167962.003084272</v>
      </c>
      <c r="AL226" s="9">
        <f t="shared" si="66"/>
        <v>342387836.59802461</v>
      </c>
      <c r="AM226" s="8">
        <f t="shared" si="67"/>
        <v>342.38783659802459</v>
      </c>
    </row>
    <row r="227" spans="2:39" s="1" customFormat="1" x14ac:dyDescent="0.3">
      <c r="B227" s="11">
        <f t="shared" si="55"/>
        <v>3.1991165188831744E-2</v>
      </c>
      <c r="C227" s="9">
        <f t="shared" si="56"/>
        <v>6.272777488006212E-4</v>
      </c>
      <c r="D227" s="10">
        <f t="shared" si="48"/>
        <v>473.15</v>
      </c>
      <c r="E227" s="5">
        <f t="shared" si="69"/>
        <v>287177868.49414432</v>
      </c>
      <c r="F227" s="8">
        <f t="shared" si="49"/>
        <v>287.17786849414432</v>
      </c>
      <c r="G227" s="5">
        <f t="shared" si="57"/>
        <v>-25427065.555927329</v>
      </c>
      <c r="H227" s="9">
        <f t="shared" si="58"/>
        <v>287161918.66170377</v>
      </c>
      <c r="I227" s="8">
        <f t="shared" si="50"/>
        <v>287.16191866170374</v>
      </c>
      <c r="Q227" s="11">
        <f t="shared" si="59"/>
        <v>3.1991165188831744E-2</v>
      </c>
      <c r="R227" s="9">
        <f t="shared" si="60"/>
        <v>6.272777488006212E-4</v>
      </c>
      <c r="S227" s="10">
        <f t="shared" si="51"/>
        <v>473.15</v>
      </c>
      <c r="T227" s="5">
        <f t="shared" si="70"/>
        <v>311522440.06597483</v>
      </c>
      <c r="U227" s="8">
        <f t="shared" si="52"/>
        <v>311.52244006597482</v>
      </c>
      <c r="V227" s="5">
        <f t="shared" si="61"/>
        <v>-14988378.386961112</v>
      </c>
      <c r="W227" s="9">
        <f t="shared" si="62"/>
        <v>311513038.18972206</v>
      </c>
      <c r="X227" s="8">
        <f t="shared" si="53"/>
        <v>311.51303818972207</v>
      </c>
      <c r="AF227" s="11">
        <f t="shared" si="63"/>
        <v>3.1991165188831744E-2</v>
      </c>
      <c r="AG227" s="9">
        <f t="shared" si="68"/>
        <v>6.272777488006212E-4</v>
      </c>
      <c r="AH227" s="10">
        <f t="shared" si="54"/>
        <v>473.15</v>
      </c>
      <c r="AI227" s="5">
        <f t="shared" si="71"/>
        <v>342387836.59802461</v>
      </c>
      <c r="AJ227" s="8">
        <f t="shared" si="64"/>
        <v>342.38783659802459</v>
      </c>
      <c r="AK227" s="5">
        <f t="shared" si="65"/>
        <v>-19154178.317983691</v>
      </c>
      <c r="AL227" s="9">
        <f t="shared" si="66"/>
        <v>342375821.6081692</v>
      </c>
      <c r="AM227" s="8">
        <f t="shared" si="67"/>
        <v>342.37582160816919</v>
      </c>
    </row>
    <row r="228" spans="2:39" s="1" customFormat="1" x14ac:dyDescent="0.3">
      <c r="B228" s="11">
        <f t="shared" si="55"/>
        <v>3.2630988492608377E-2</v>
      </c>
      <c r="C228" s="9">
        <f t="shared" si="56"/>
        <v>6.3982330377663349E-4</v>
      </c>
      <c r="D228" s="10">
        <f t="shared" si="48"/>
        <v>473.15</v>
      </c>
      <c r="E228" s="5">
        <f t="shared" si="69"/>
        <v>287161918.66170377</v>
      </c>
      <c r="F228" s="8">
        <f t="shared" si="49"/>
        <v>287.16191866170374</v>
      </c>
      <c r="G228" s="5">
        <f t="shared" si="57"/>
        <v>-25397229.00894263</v>
      </c>
      <c r="H228" s="9">
        <f t="shared" si="58"/>
        <v>287145668.92273247</v>
      </c>
      <c r="I228" s="8">
        <f t="shared" si="50"/>
        <v>287.14566892273245</v>
      </c>
      <c r="Q228" s="11">
        <f t="shared" si="59"/>
        <v>3.2630988492608377E-2</v>
      </c>
      <c r="R228" s="9">
        <f t="shared" si="60"/>
        <v>6.3982330377663349E-4</v>
      </c>
      <c r="S228" s="10">
        <f t="shared" si="51"/>
        <v>473.15</v>
      </c>
      <c r="T228" s="5">
        <f t="shared" si="70"/>
        <v>311513038.18972206</v>
      </c>
      <c r="U228" s="8">
        <f t="shared" si="52"/>
        <v>311.51303818972207</v>
      </c>
      <c r="V228" s="5">
        <f t="shared" si="61"/>
        <v>-14979157.036877794</v>
      </c>
      <c r="W228" s="9">
        <f t="shared" si="62"/>
        <v>311503454.17597896</v>
      </c>
      <c r="X228" s="8">
        <f t="shared" si="53"/>
        <v>311.50345417597896</v>
      </c>
      <c r="AF228" s="11">
        <f t="shared" si="63"/>
        <v>3.2630988492608377E-2</v>
      </c>
      <c r="AG228" s="9">
        <f t="shared" si="68"/>
        <v>6.3982330377663349E-4</v>
      </c>
      <c r="AH228" s="10">
        <f t="shared" si="54"/>
        <v>473.15</v>
      </c>
      <c r="AI228" s="5">
        <f t="shared" si="71"/>
        <v>342375821.6081692</v>
      </c>
      <c r="AJ228" s="8">
        <f t="shared" si="64"/>
        <v>342.37582160816919</v>
      </c>
      <c r="AK228" s="5">
        <f t="shared" si="65"/>
        <v>-19140139.164419454</v>
      </c>
      <c r="AL228" s="9">
        <f t="shared" si="66"/>
        <v>342363575.30109429</v>
      </c>
      <c r="AM228" s="8">
        <f t="shared" si="67"/>
        <v>342.36357530109427</v>
      </c>
    </row>
    <row r="229" spans="2:39" s="1" customFormat="1" x14ac:dyDescent="0.3">
      <c r="B229" s="11">
        <f t="shared" si="55"/>
        <v>3.3283608262460546E-2</v>
      </c>
      <c r="C229" s="9">
        <f t="shared" si="56"/>
        <v>6.5261976985216824E-4</v>
      </c>
      <c r="D229" s="10">
        <f t="shared" si="48"/>
        <v>473.15</v>
      </c>
      <c r="E229" s="5">
        <f t="shared" si="69"/>
        <v>287145668.92273247</v>
      </c>
      <c r="F229" s="8">
        <f t="shared" si="49"/>
        <v>287.14566892273245</v>
      </c>
      <c r="G229" s="5">
        <f t="shared" si="57"/>
        <v>-25366867.104593061</v>
      </c>
      <c r="H229" s="9">
        <f t="shared" si="58"/>
        <v>287129114.00376081</v>
      </c>
      <c r="I229" s="8">
        <f t="shared" si="50"/>
        <v>287.12911400376083</v>
      </c>
      <c r="Q229" s="11">
        <f t="shared" si="59"/>
        <v>3.3283608262460546E-2</v>
      </c>
      <c r="R229" s="9">
        <f t="shared" si="60"/>
        <v>6.5261976985216824E-4</v>
      </c>
      <c r="S229" s="10">
        <f t="shared" si="51"/>
        <v>473.15</v>
      </c>
      <c r="T229" s="5">
        <f t="shared" si="70"/>
        <v>311503454.17597896</v>
      </c>
      <c r="U229" s="8">
        <f t="shared" si="52"/>
        <v>311.50345417597896</v>
      </c>
      <c r="V229" s="5">
        <f t="shared" si="61"/>
        <v>-14969762.824835794</v>
      </c>
      <c r="W229" s="9">
        <f t="shared" si="62"/>
        <v>311493684.61280948</v>
      </c>
      <c r="X229" s="8">
        <f t="shared" si="53"/>
        <v>311.49368461280949</v>
      </c>
      <c r="AF229" s="11">
        <f t="shared" si="63"/>
        <v>3.3283608262460546E-2</v>
      </c>
      <c r="AG229" s="9">
        <f t="shared" si="68"/>
        <v>6.5261976985216824E-4</v>
      </c>
      <c r="AH229" s="10">
        <f t="shared" si="54"/>
        <v>473.15</v>
      </c>
      <c r="AI229" s="5">
        <f t="shared" si="71"/>
        <v>342363575.30109429</v>
      </c>
      <c r="AJ229" s="8">
        <f t="shared" si="64"/>
        <v>342.36357530109427</v>
      </c>
      <c r="AK229" s="5">
        <f t="shared" si="65"/>
        <v>-19125840.203791615</v>
      </c>
      <c r="AL229" s="9">
        <f t="shared" si="66"/>
        <v>342351093.39966226</v>
      </c>
      <c r="AM229" s="8">
        <f t="shared" si="67"/>
        <v>342.35109339966226</v>
      </c>
    </row>
    <row r="230" spans="2:39" s="1" customFormat="1" x14ac:dyDescent="0.3">
      <c r="B230" s="11">
        <f t="shared" si="55"/>
        <v>3.3949280427709755E-2</v>
      </c>
      <c r="C230" s="9">
        <f t="shared" si="56"/>
        <v>6.6567216524920925E-4</v>
      </c>
      <c r="D230" s="10">
        <f t="shared" si="48"/>
        <v>473.15</v>
      </c>
      <c r="E230" s="5">
        <f t="shared" si="69"/>
        <v>287129114.00376081</v>
      </c>
      <c r="F230" s="8">
        <f t="shared" si="49"/>
        <v>287.12911400376083</v>
      </c>
      <c r="G230" s="5">
        <f t="shared" si="57"/>
        <v>-25335971.956881844</v>
      </c>
      <c r="H230" s="9">
        <f t="shared" si="58"/>
        <v>287112248.55244958</v>
      </c>
      <c r="I230" s="8">
        <f t="shared" si="50"/>
        <v>287.11224855244956</v>
      </c>
      <c r="Q230" s="11">
        <f t="shared" si="59"/>
        <v>3.3949280427709755E-2</v>
      </c>
      <c r="R230" s="9">
        <f t="shared" si="60"/>
        <v>6.6567216524920925E-4</v>
      </c>
      <c r="S230" s="10">
        <f t="shared" si="51"/>
        <v>473.15</v>
      </c>
      <c r="T230" s="5">
        <f t="shared" si="70"/>
        <v>311493684.61280948</v>
      </c>
      <c r="U230" s="8">
        <f t="shared" si="52"/>
        <v>311.49368461280949</v>
      </c>
      <c r="V230" s="5">
        <f t="shared" si="61"/>
        <v>-14960192.7385295</v>
      </c>
      <c r="W230" s="9">
        <f t="shared" si="62"/>
        <v>311483726.02891666</v>
      </c>
      <c r="X230" s="8">
        <f t="shared" si="53"/>
        <v>311.48372602891664</v>
      </c>
      <c r="AF230" s="11">
        <f t="shared" si="63"/>
        <v>3.3949280427709755E-2</v>
      </c>
      <c r="AG230" s="9">
        <f t="shared" si="68"/>
        <v>6.6567216524920925E-4</v>
      </c>
      <c r="AH230" s="10">
        <f t="shared" si="54"/>
        <v>473.15</v>
      </c>
      <c r="AI230" s="5">
        <f t="shared" si="71"/>
        <v>342351093.39966226</v>
      </c>
      <c r="AJ230" s="8">
        <f t="shared" si="64"/>
        <v>342.35109339966226</v>
      </c>
      <c r="AK230" s="5">
        <f t="shared" si="65"/>
        <v>-19111277.039221622</v>
      </c>
      <c r="AL230" s="9">
        <f t="shared" si="66"/>
        <v>342338371.55449486</v>
      </c>
      <c r="AM230" s="8">
        <f t="shared" si="67"/>
        <v>342.33837155449487</v>
      </c>
    </row>
    <row r="231" spans="2:39" s="1" customFormat="1" x14ac:dyDescent="0.3">
      <c r="B231" s="11">
        <f t="shared" si="55"/>
        <v>3.4628266036263948E-2</v>
      </c>
      <c r="C231" s="9">
        <f t="shared" si="56"/>
        <v>6.7898560855419315E-4</v>
      </c>
      <c r="D231" s="10">
        <f t="shared" si="48"/>
        <v>473.15</v>
      </c>
      <c r="E231" s="5">
        <f t="shared" si="69"/>
        <v>287112248.55244958</v>
      </c>
      <c r="F231" s="8">
        <f t="shared" si="49"/>
        <v>287.11224855244956</v>
      </c>
      <c r="G231" s="5">
        <f t="shared" si="57"/>
        <v>-25304535.613248147</v>
      </c>
      <c r="H231" s="9">
        <f t="shared" si="58"/>
        <v>287095067.13693702</v>
      </c>
      <c r="I231" s="8">
        <f t="shared" si="50"/>
        <v>287.09506713693702</v>
      </c>
      <c r="Q231" s="11">
        <f t="shared" si="59"/>
        <v>3.4628266036263948E-2</v>
      </c>
      <c r="R231" s="9">
        <f t="shared" si="60"/>
        <v>6.7898560855419315E-4</v>
      </c>
      <c r="S231" s="10">
        <f t="shared" si="51"/>
        <v>473.15</v>
      </c>
      <c r="T231" s="5">
        <f t="shared" si="70"/>
        <v>311483726.02891666</v>
      </c>
      <c r="U231" s="8">
        <f t="shared" si="52"/>
        <v>311.48372602891664</v>
      </c>
      <c r="V231" s="5">
        <f t="shared" si="61"/>
        <v>-14950443.722076857</v>
      </c>
      <c r="W231" s="9">
        <f t="shared" si="62"/>
        <v>311473574.89278787</v>
      </c>
      <c r="X231" s="8">
        <f t="shared" si="53"/>
        <v>311.47357489278789</v>
      </c>
      <c r="AF231" s="11">
        <f t="shared" si="63"/>
        <v>3.4628266036263948E-2</v>
      </c>
      <c r="AG231" s="9">
        <f t="shared" si="68"/>
        <v>6.7898560855419315E-4</v>
      </c>
      <c r="AH231" s="10">
        <f t="shared" si="54"/>
        <v>473.15</v>
      </c>
      <c r="AI231" s="5">
        <f t="shared" si="71"/>
        <v>342338371.55449486</v>
      </c>
      <c r="AJ231" s="8">
        <f t="shared" si="64"/>
        <v>342.33837155449487</v>
      </c>
      <c r="AK231" s="5">
        <f t="shared" si="65"/>
        <v>-19096445.215386577</v>
      </c>
      <c r="AL231" s="9">
        <f t="shared" si="66"/>
        <v>342325405.34301907</v>
      </c>
      <c r="AM231" s="8">
        <f t="shared" si="67"/>
        <v>342.32540534301904</v>
      </c>
    </row>
    <row r="232" spans="2:39" s="1" customFormat="1" x14ac:dyDescent="0.3">
      <c r="B232" s="11">
        <f t="shared" si="55"/>
        <v>3.5320831356989227E-2</v>
      </c>
      <c r="C232" s="9">
        <f t="shared" si="56"/>
        <v>6.9256532072527882E-4</v>
      </c>
      <c r="D232" s="10">
        <f t="shared" si="48"/>
        <v>473.15</v>
      </c>
      <c r="E232" s="5">
        <f t="shared" si="69"/>
        <v>287095067.13693702</v>
      </c>
      <c r="F232" s="8">
        <f t="shared" si="49"/>
        <v>287.09506713693702</v>
      </c>
      <c r="G232" s="5">
        <f t="shared" si="57"/>
        <v>-25272550.05611686</v>
      </c>
      <c r="H232" s="9">
        <f t="shared" si="58"/>
        <v>287077564.24520189</v>
      </c>
      <c r="I232" s="8">
        <f t="shared" si="50"/>
        <v>287.07756424520187</v>
      </c>
      <c r="Q232" s="11">
        <f t="shared" si="59"/>
        <v>3.5320831356989227E-2</v>
      </c>
      <c r="R232" s="9">
        <f t="shared" si="60"/>
        <v>6.9256532072527882E-4</v>
      </c>
      <c r="S232" s="10">
        <f t="shared" si="51"/>
        <v>473.15</v>
      </c>
      <c r="T232" s="5">
        <f t="shared" si="70"/>
        <v>311473574.89278787</v>
      </c>
      <c r="U232" s="8">
        <f t="shared" si="52"/>
        <v>311.47357489278789</v>
      </c>
      <c r="V232" s="5">
        <f t="shared" si="61"/>
        <v>-14940512.675745919</v>
      </c>
      <c r="W232" s="9">
        <f t="shared" si="62"/>
        <v>311463227.61183482</v>
      </c>
      <c r="X232" s="8">
        <f t="shared" si="53"/>
        <v>311.46322761183484</v>
      </c>
      <c r="AF232" s="11">
        <f t="shared" si="63"/>
        <v>3.5320831356989227E-2</v>
      </c>
      <c r="AG232" s="9">
        <f t="shared" si="68"/>
        <v>6.9256532072527882E-4</v>
      </c>
      <c r="AH232" s="10">
        <f t="shared" si="54"/>
        <v>473.15</v>
      </c>
      <c r="AI232" s="5">
        <f t="shared" si="71"/>
        <v>342325405.34301907</v>
      </c>
      <c r="AJ232" s="8">
        <f t="shared" si="64"/>
        <v>342.32540534301904</v>
      </c>
      <c r="AK232" s="5">
        <f t="shared" si="65"/>
        <v>-19081340.218382534</v>
      </c>
      <c r="AL232" s="9">
        <f t="shared" si="66"/>
        <v>342312190.26851088</v>
      </c>
      <c r="AM232" s="8">
        <f t="shared" si="67"/>
        <v>342.3121902685109</v>
      </c>
    </row>
    <row r="233" spans="2:39" s="1" customFormat="1" x14ac:dyDescent="0.3">
      <c r="B233" s="11">
        <f t="shared" si="55"/>
        <v>3.6027247984129013E-2</v>
      </c>
      <c r="C233" s="9">
        <f t="shared" si="56"/>
        <v>7.0641662713978592E-4</v>
      </c>
      <c r="D233" s="10">
        <f t="shared" si="48"/>
        <v>473.15</v>
      </c>
      <c r="E233" s="5">
        <f t="shared" si="69"/>
        <v>287077564.24520189</v>
      </c>
      <c r="F233" s="8">
        <f t="shared" si="49"/>
        <v>287.07756424520187</v>
      </c>
      <c r="G233" s="5">
        <f t="shared" si="57"/>
        <v>-25240007.204553898</v>
      </c>
      <c r="H233" s="9">
        <f t="shared" si="58"/>
        <v>287059734.28444344</v>
      </c>
      <c r="I233" s="8">
        <f t="shared" si="50"/>
        <v>287.05973428444344</v>
      </c>
      <c r="Q233" s="11">
        <f t="shared" si="59"/>
        <v>3.6027247984129013E-2</v>
      </c>
      <c r="R233" s="9">
        <f t="shared" si="60"/>
        <v>7.0641662713978592E-4</v>
      </c>
      <c r="S233" s="10">
        <f t="shared" si="51"/>
        <v>473.15</v>
      </c>
      <c r="T233" s="5">
        <f t="shared" si="70"/>
        <v>311463227.61183482</v>
      </c>
      <c r="U233" s="8">
        <f t="shared" si="52"/>
        <v>311.46322761183484</v>
      </c>
      <c r="V233" s="5">
        <f t="shared" si="61"/>
        <v>-14930396.455695899</v>
      </c>
      <c r="W233" s="9">
        <f t="shared" si="62"/>
        <v>311452680.53152871</v>
      </c>
      <c r="X233" s="8">
        <f t="shared" si="53"/>
        <v>311.4526805315287</v>
      </c>
      <c r="AF233" s="11">
        <f t="shared" si="63"/>
        <v>3.6027247984129013E-2</v>
      </c>
      <c r="AG233" s="9">
        <f t="shared" si="68"/>
        <v>7.0641662713978592E-4</v>
      </c>
      <c r="AH233" s="10">
        <f t="shared" si="54"/>
        <v>473.15</v>
      </c>
      <c r="AI233" s="5">
        <f t="shared" si="71"/>
        <v>342312190.26851088</v>
      </c>
      <c r="AJ233" s="8">
        <f t="shared" si="64"/>
        <v>342.3121902685109</v>
      </c>
      <c r="AK233" s="5">
        <f t="shared" si="65"/>
        <v>-19065957.475618273</v>
      </c>
      <c r="AL233" s="9">
        <f t="shared" si="66"/>
        <v>342298721.75913775</v>
      </c>
      <c r="AM233" s="8">
        <f t="shared" si="67"/>
        <v>342.29872175913778</v>
      </c>
    </row>
    <row r="234" spans="2:39" s="1" customFormat="1" x14ac:dyDescent="0.3">
      <c r="B234" s="11">
        <f t="shared" si="55"/>
        <v>3.6747792943811593E-2</v>
      </c>
      <c r="C234" s="9">
        <f t="shared" si="56"/>
        <v>7.2054495968257998E-4</v>
      </c>
      <c r="D234" s="10">
        <f t="shared" si="48"/>
        <v>473.15</v>
      </c>
      <c r="E234" s="5">
        <f t="shared" si="69"/>
        <v>287059734.28444344</v>
      </c>
      <c r="F234" s="8">
        <f t="shared" si="49"/>
        <v>287.05973428444344</v>
      </c>
      <c r="G234" s="5">
        <f t="shared" si="57"/>
        <v>-25206898.916030239</v>
      </c>
      <c r="H234" s="9">
        <f t="shared" si="58"/>
        <v>287041571.58048028</v>
      </c>
      <c r="I234" s="8">
        <f t="shared" si="50"/>
        <v>287.04157158048025</v>
      </c>
      <c r="Q234" s="11">
        <f t="shared" si="59"/>
        <v>3.6747792943811593E-2</v>
      </c>
      <c r="R234" s="9">
        <f t="shared" si="60"/>
        <v>7.2054495968257998E-4</v>
      </c>
      <c r="S234" s="10">
        <f t="shared" si="51"/>
        <v>473.15</v>
      </c>
      <c r="T234" s="5">
        <f t="shared" si="70"/>
        <v>311452680.53152871</v>
      </c>
      <c r="U234" s="8">
        <f t="shared" si="52"/>
        <v>311.4526805315287</v>
      </c>
      <c r="V234" s="5">
        <f t="shared" si="61"/>
        <v>-14920091.87373353</v>
      </c>
      <c r="W234" s="9">
        <f t="shared" si="62"/>
        <v>311441929.93453109</v>
      </c>
      <c r="X234" s="8">
        <f t="shared" si="53"/>
        <v>311.44192993453112</v>
      </c>
      <c r="AF234" s="11">
        <f t="shared" si="63"/>
        <v>3.6747792943811593E-2</v>
      </c>
      <c r="AG234" s="9">
        <f t="shared" si="68"/>
        <v>7.2054495968257998E-4</v>
      </c>
      <c r="AH234" s="10">
        <f t="shared" si="54"/>
        <v>473.15</v>
      </c>
      <c r="AI234" s="5">
        <f t="shared" si="71"/>
        <v>342298721.75913775</v>
      </c>
      <c r="AJ234" s="8">
        <f t="shared" si="64"/>
        <v>342.29872175913778</v>
      </c>
      <c r="AK234" s="5">
        <f t="shared" si="65"/>
        <v>-19050292.355739731</v>
      </c>
      <c r="AL234" s="9">
        <f t="shared" si="66"/>
        <v>342284995.16700035</v>
      </c>
      <c r="AM234" s="8">
        <f t="shared" si="67"/>
        <v>342.28499516700037</v>
      </c>
    </row>
    <row r="235" spans="2:39" s="1" customFormat="1" x14ac:dyDescent="0.3">
      <c r="B235" s="11">
        <f t="shared" si="55"/>
        <v>3.7482748802687822E-2</v>
      </c>
      <c r="C235" s="9">
        <f t="shared" si="56"/>
        <v>7.349558588762295E-4</v>
      </c>
      <c r="D235" s="10">
        <f t="shared" si="48"/>
        <v>473.15</v>
      </c>
      <c r="E235" s="5">
        <f t="shared" si="69"/>
        <v>287041571.58048028</v>
      </c>
      <c r="F235" s="8">
        <f t="shared" si="49"/>
        <v>287.04157158048025</v>
      </c>
      <c r="G235" s="5">
        <f t="shared" si="57"/>
        <v>-25173216.988298181</v>
      </c>
      <c r="H235" s="9">
        <f t="shared" si="58"/>
        <v>287023070.37716794</v>
      </c>
      <c r="I235" s="8">
        <f t="shared" si="50"/>
        <v>287.02307037716793</v>
      </c>
      <c r="Q235" s="11">
        <f t="shared" si="59"/>
        <v>3.7482748802687822E-2</v>
      </c>
      <c r="R235" s="9">
        <f t="shared" si="60"/>
        <v>7.349558588762295E-4</v>
      </c>
      <c r="S235" s="10">
        <f t="shared" si="51"/>
        <v>473.15</v>
      </c>
      <c r="T235" s="5">
        <f t="shared" si="70"/>
        <v>311441929.93453109</v>
      </c>
      <c r="U235" s="8">
        <f t="shared" si="52"/>
        <v>311.44192993453112</v>
      </c>
      <c r="V235" s="5">
        <f t="shared" si="61"/>
        <v>-14909595.697085952</v>
      </c>
      <c r="W235" s="9">
        <f t="shared" si="62"/>
        <v>311430972.03982002</v>
      </c>
      <c r="X235" s="8">
        <f t="shared" si="53"/>
        <v>311.43097203982001</v>
      </c>
      <c r="AF235" s="11">
        <f t="shared" si="63"/>
        <v>3.7482748802687822E-2</v>
      </c>
      <c r="AG235" s="9">
        <f t="shared" si="68"/>
        <v>7.349558588762295E-4</v>
      </c>
      <c r="AH235" s="10">
        <f t="shared" si="54"/>
        <v>473.15</v>
      </c>
      <c r="AI235" s="5">
        <f t="shared" si="71"/>
        <v>342284995.16700035</v>
      </c>
      <c r="AJ235" s="8">
        <f t="shared" si="64"/>
        <v>342.28499516700037</v>
      </c>
      <c r="AK235" s="5">
        <f t="shared" si="65"/>
        <v>-19034340.168588895</v>
      </c>
      <c r="AL235" s="9">
        <f t="shared" si="66"/>
        <v>342271005.76717359</v>
      </c>
      <c r="AM235" s="8">
        <f t="shared" si="67"/>
        <v>342.27100576717356</v>
      </c>
    </row>
    <row r="236" spans="2:39" s="1" customFormat="1" x14ac:dyDescent="0.3">
      <c r="B236" s="11">
        <f t="shared" si="55"/>
        <v>3.8232403778741576E-2</v>
      </c>
      <c r="C236" s="9">
        <f t="shared" si="56"/>
        <v>7.4965497605375409E-4</v>
      </c>
      <c r="D236" s="10">
        <f t="shared" si="48"/>
        <v>473.15</v>
      </c>
      <c r="E236" s="5">
        <f t="shared" si="69"/>
        <v>287023070.37716794</v>
      </c>
      <c r="F236" s="8">
        <f t="shared" si="49"/>
        <v>287.02307037716793</v>
      </c>
      <c r="G236" s="5">
        <f t="shared" si="57"/>
        <v>-25138953.16138228</v>
      </c>
      <c r="H236" s="9">
        <f t="shared" si="58"/>
        <v>287004224.83583772</v>
      </c>
      <c r="I236" s="8">
        <f t="shared" si="50"/>
        <v>287.0042248358377</v>
      </c>
      <c r="Q236" s="11">
        <f t="shared" si="59"/>
        <v>3.8232403778741576E-2</v>
      </c>
      <c r="R236" s="9">
        <f t="shared" si="60"/>
        <v>7.4965497605375409E-4</v>
      </c>
      <c r="S236" s="10">
        <f t="shared" si="51"/>
        <v>473.15</v>
      </c>
      <c r="T236" s="5">
        <f t="shared" si="70"/>
        <v>311430972.03982002</v>
      </c>
      <c r="U236" s="8">
        <f t="shared" si="52"/>
        <v>311.43097203982001</v>
      </c>
      <c r="V236" s="5">
        <f t="shared" si="61"/>
        <v>-14898904.648190176</v>
      </c>
      <c r="W236" s="9">
        <f t="shared" si="62"/>
        <v>311419803.00181276</v>
      </c>
      <c r="X236" s="8">
        <f t="shared" si="53"/>
        <v>311.41980300181274</v>
      </c>
      <c r="AF236" s="11">
        <f t="shared" si="63"/>
        <v>3.8232403778741576E-2</v>
      </c>
      <c r="AG236" s="9">
        <f t="shared" si="68"/>
        <v>7.4965497605375409E-4</v>
      </c>
      <c r="AH236" s="10">
        <f t="shared" si="54"/>
        <v>473.15</v>
      </c>
      <c r="AI236" s="5">
        <f t="shared" si="71"/>
        <v>342271005.76717359</v>
      </c>
      <c r="AJ236" s="8">
        <f t="shared" si="64"/>
        <v>342.27100576717356</v>
      </c>
      <c r="AK236" s="5">
        <f t="shared" si="65"/>
        <v>-19018096.165195819</v>
      </c>
      <c r="AL236" s="9">
        <f t="shared" si="66"/>
        <v>342256748.75674826</v>
      </c>
      <c r="AM236" s="8">
        <f t="shared" si="67"/>
        <v>342.25674875674827</v>
      </c>
    </row>
    <row r="237" spans="2:39" s="1" customFormat="1" x14ac:dyDescent="0.3">
      <c r="B237" s="11">
        <f t="shared" si="55"/>
        <v>3.8997051854316407E-2</v>
      </c>
      <c r="C237" s="9">
        <f t="shared" si="56"/>
        <v>7.6464807557483083E-4</v>
      </c>
      <c r="D237" s="10">
        <f t="shared" si="48"/>
        <v>473.15</v>
      </c>
      <c r="E237" s="5">
        <f t="shared" si="69"/>
        <v>287004224.83583772</v>
      </c>
      <c r="F237" s="8">
        <f t="shared" si="49"/>
        <v>287.0042248358377</v>
      </c>
      <c r="G237" s="5">
        <f t="shared" si="57"/>
        <v>-25104099.119689364</v>
      </c>
      <c r="H237" s="9">
        <f t="shared" si="58"/>
        <v>286985029.03475684</v>
      </c>
      <c r="I237" s="8">
        <f t="shared" si="50"/>
        <v>286.98502903475685</v>
      </c>
      <c r="Q237" s="11">
        <f t="shared" si="59"/>
        <v>3.8997051854316407E-2</v>
      </c>
      <c r="R237" s="9">
        <f t="shared" si="60"/>
        <v>7.6464807557483083E-4</v>
      </c>
      <c r="S237" s="10">
        <f t="shared" si="51"/>
        <v>473.15</v>
      </c>
      <c r="T237" s="5">
        <f t="shared" si="70"/>
        <v>311419803.00181276</v>
      </c>
      <c r="U237" s="8">
        <f t="shared" si="52"/>
        <v>311.41980300181274</v>
      </c>
      <c r="V237" s="5">
        <f t="shared" si="61"/>
        <v>-14888015.404501114</v>
      </c>
      <c r="W237" s="9">
        <f t="shared" si="62"/>
        <v>311408418.90948457</v>
      </c>
      <c r="X237" s="8">
        <f t="shared" si="53"/>
        <v>311.40841890948457</v>
      </c>
      <c r="AF237" s="11">
        <f t="shared" si="63"/>
        <v>3.8997051854316407E-2</v>
      </c>
      <c r="AG237" s="9">
        <f t="shared" si="68"/>
        <v>7.6464807557483083E-4</v>
      </c>
      <c r="AH237" s="10">
        <f t="shared" si="54"/>
        <v>473.15</v>
      </c>
      <c r="AI237" s="5">
        <f t="shared" si="71"/>
        <v>342256748.75674826</v>
      </c>
      <c r="AJ237" s="8">
        <f t="shared" si="64"/>
        <v>342.25674875674827</v>
      </c>
      <c r="AK237" s="5">
        <f t="shared" si="65"/>
        <v>-19001555.537808344</v>
      </c>
      <c r="AL237" s="9">
        <f t="shared" si="66"/>
        <v>342242219.25387335</v>
      </c>
      <c r="AM237" s="8">
        <f t="shared" si="67"/>
        <v>342.24221925387337</v>
      </c>
    </row>
    <row r="238" spans="2:39" s="1" customFormat="1" x14ac:dyDescent="0.3">
      <c r="B238" s="11">
        <f t="shared" si="55"/>
        <v>3.9776992891402733E-2</v>
      </c>
      <c r="C238" s="9">
        <f t="shared" si="56"/>
        <v>7.7994103708632634E-4</v>
      </c>
      <c r="D238" s="10">
        <f t="shared" si="48"/>
        <v>473.15</v>
      </c>
      <c r="E238" s="5">
        <f t="shared" si="69"/>
        <v>286985029.03475684</v>
      </c>
      <c r="F238" s="8">
        <f t="shared" si="49"/>
        <v>286.98502903475685</v>
      </c>
      <c r="G238" s="5">
        <f t="shared" si="57"/>
        <v>-25068646.494239632</v>
      </c>
      <c r="H238" s="9">
        <f t="shared" si="58"/>
        <v>286965476.96861178</v>
      </c>
      <c r="I238" s="8">
        <f t="shared" si="50"/>
        <v>286.96547696861177</v>
      </c>
      <c r="Q238" s="11">
        <f t="shared" si="59"/>
        <v>3.9776992891402733E-2</v>
      </c>
      <c r="R238" s="9">
        <f t="shared" si="60"/>
        <v>7.7994103708632634E-4</v>
      </c>
      <c r="S238" s="10">
        <f t="shared" si="51"/>
        <v>473.15</v>
      </c>
      <c r="T238" s="5">
        <f t="shared" si="70"/>
        <v>311408418.90948457</v>
      </c>
      <c r="U238" s="8">
        <f t="shared" si="52"/>
        <v>311.40841890948457</v>
      </c>
      <c r="V238" s="5">
        <f t="shared" si="61"/>
        <v>-14876924.598318283</v>
      </c>
      <c r="W238" s="9">
        <f t="shared" si="62"/>
        <v>311396815.78548467</v>
      </c>
      <c r="X238" s="8">
        <f t="shared" si="53"/>
        <v>311.39681578548465</v>
      </c>
      <c r="AF238" s="11">
        <f t="shared" si="63"/>
        <v>3.9776992891402733E-2</v>
      </c>
      <c r="AG238" s="9">
        <f t="shared" si="68"/>
        <v>7.7994103708632634E-4</v>
      </c>
      <c r="AH238" s="10">
        <f t="shared" si="54"/>
        <v>473.15</v>
      </c>
      <c r="AI238" s="5">
        <f t="shared" si="71"/>
        <v>342242219.25387335</v>
      </c>
      <c r="AJ238" s="8">
        <f t="shared" si="64"/>
        <v>342.24221925387337</v>
      </c>
      <c r="AK238" s="5">
        <f t="shared" si="65"/>
        <v>-18984713.419958178</v>
      </c>
      <c r="AL238" s="9">
        <f t="shared" si="66"/>
        <v>342227412.29679978</v>
      </c>
      <c r="AM238" s="8">
        <f t="shared" si="67"/>
        <v>342.2274122967998</v>
      </c>
    </row>
    <row r="239" spans="2:39" s="1" customFormat="1" x14ac:dyDescent="0.3">
      <c r="B239" s="11">
        <f t="shared" si="55"/>
        <v>4.057253274923079E-2</v>
      </c>
      <c r="C239" s="9">
        <f t="shared" si="56"/>
        <v>7.9553985782805647E-4</v>
      </c>
      <c r="D239" s="10">
        <f t="shared" si="48"/>
        <v>473.15</v>
      </c>
      <c r="E239" s="5">
        <f t="shared" si="69"/>
        <v>286965476.96861178</v>
      </c>
      <c r="F239" s="8">
        <f t="shared" si="49"/>
        <v>286.96547696861177</v>
      </c>
      <c r="G239" s="5">
        <f t="shared" si="57"/>
        <v>-25032586.865021657</v>
      </c>
      <c r="H239" s="9">
        <f t="shared" si="58"/>
        <v>286945562.54801613</v>
      </c>
      <c r="I239" s="8">
        <f t="shared" si="50"/>
        <v>286.94556254801614</v>
      </c>
      <c r="Q239" s="11">
        <f t="shared" si="59"/>
        <v>4.057253274923079E-2</v>
      </c>
      <c r="R239" s="9">
        <f t="shared" si="60"/>
        <v>7.9553985782805647E-4</v>
      </c>
      <c r="S239" s="10">
        <f t="shared" si="51"/>
        <v>473.15</v>
      </c>
      <c r="T239" s="5">
        <f t="shared" si="70"/>
        <v>311396815.78548467</v>
      </c>
      <c r="U239" s="8">
        <f t="shared" si="52"/>
        <v>311.39681578548465</v>
      </c>
      <c r="V239" s="5">
        <f t="shared" si="61"/>
        <v>-14865628.816632846</v>
      </c>
      <c r="W239" s="9">
        <f t="shared" si="62"/>
        <v>311384989.58524936</v>
      </c>
      <c r="X239" s="8">
        <f t="shared" si="53"/>
        <v>311.38498958524934</v>
      </c>
      <c r="AF239" s="11">
        <f t="shared" si="63"/>
        <v>4.057253274923079E-2</v>
      </c>
      <c r="AG239" s="9">
        <f t="shared" si="68"/>
        <v>7.9553985782805647E-4</v>
      </c>
      <c r="AH239" s="10">
        <f t="shared" si="54"/>
        <v>473.15</v>
      </c>
      <c r="AI239" s="5">
        <f t="shared" si="71"/>
        <v>342227412.29679978</v>
      </c>
      <c r="AJ239" s="8">
        <f t="shared" si="64"/>
        <v>342.2274122967998</v>
      </c>
      <c r="AK239" s="5">
        <f t="shared" si="65"/>
        <v>-18967564.886567719</v>
      </c>
      <c r="AL239" s="9">
        <f t="shared" si="66"/>
        <v>342212322.84292656</v>
      </c>
      <c r="AM239" s="8">
        <f t="shared" si="67"/>
        <v>342.21232284292654</v>
      </c>
    </row>
    <row r="240" spans="2:39" s="1" customFormat="1" x14ac:dyDescent="0.3">
      <c r="B240" s="11">
        <f t="shared" si="55"/>
        <v>4.1383983404215403E-2</v>
      </c>
      <c r="C240" s="9">
        <f t="shared" si="56"/>
        <v>8.1145065498461344E-4</v>
      </c>
      <c r="D240" s="10">
        <f t="shared" si="48"/>
        <v>473.15</v>
      </c>
      <c r="E240" s="5">
        <f t="shared" si="69"/>
        <v>286945562.54801613</v>
      </c>
      <c r="F240" s="8">
        <f t="shared" si="49"/>
        <v>286.94556254801614</v>
      </c>
      <c r="G240" s="5">
        <f t="shared" si="57"/>
        <v>-24995911.763476718</v>
      </c>
      <c r="H240" s="9">
        <f t="shared" si="58"/>
        <v>286925279.59904373</v>
      </c>
      <c r="I240" s="8">
        <f t="shared" si="50"/>
        <v>286.92527959904373</v>
      </c>
      <c r="Q240" s="11">
        <f t="shared" si="59"/>
        <v>4.1383983404215403E-2</v>
      </c>
      <c r="R240" s="9">
        <f t="shared" si="60"/>
        <v>8.1145065498461344E-4</v>
      </c>
      <c r="S240" s="10">
        <f t="shared" si="51"/>
        <v>473.15</v>
      </c>
      <c r="T240" s="5">
        <f t="shared" si="70"/>
        <v>311384989.58524936</v>
      </c>
      <c r="U240" s="8">
        <f t="shared" si="52"/>
        <v>311.38498958524934</v>
      </c>
      <c r="V240" s="5">
        <f t="shared" si="61"/>
        <v>-14854124.60099577</v>
      </c>
      <c r="W240" s="9">
        <f t="shared" si="62"/>
        <v>311372936.19611269</v>
      </c>
      <c r="X240" s="8">
        <f t="shared" si="53"/>
        <v>311.37293619611268</v>
      </c>
      <c r="AF240" s="11">
        <f t="shared" si="63"/>
        <v>4.1383983404215403E-2</v>
      </c>
      <c r="AG240" s="9">
        <f t="shared" si="68"/>
        <v>8.1145065498461344E-4</v>
      </c>
      <c r="AH240" s="10">
        <f t="shared" si="54"/>
        <v>473.15</v>
      </c>
      <c r="AI240" s="5">
        <f t="shared" si="71"/>
        <v>342212322.84292656</v>
      </c>
      <c r="AJ240" s="8">
        <f t="shared" si="64"/>
        <v>342.21232284292654</v>
      </c>
      <c r="AK240" s="5">
        <f t="shared" si="65"/>
        <v>-18950104.954097372</v>
      </c>
      <c r="AL240" s="9">
        <f t="shared" si="66"/>
        <v>342196945.7678495</v>
      </c>
      <c r="AM240" s="8">
        <f t="shared" si="67"/>
        <v>342.19694576784951</v>
      </c>
    </row>
    <row r="241" spans="2:39" s="1" customFormat="1" x14ac:dyDescent="0.3">
      <c r="B241" s="11">
        <f t="shared" si="55"/>
        <v>4.2211663072299711E-2</v>
      </c>
      <c r="C241" s="9">
        <f t="shared" si="56"/>
        <v>8.2767966808430793E-4</v>
      </c>
      <c r="D241" s="10">
        <f t="shared" si="48"/>
        <v>473.15</v>
      </c>
      <c r="E241" s="5">
        <f t="shared" si="69"/>
        <v>286925279.59904373</v>
      </c>
      <c r="F241" s="8">
        <f t="shared" si="49"/>
        <v>286.92527959904373</v>
      </c>
      <c r="G241" s="5">
        <f t="shared" si="57"/>
        <v>-24958612.675112747</v>
      </c>
      <c r="H241" s="9">
        <f t="shared" si="58"/>
        <v>286904621.86278892</v>
      </c>
      <c r="I241" s="8">
        <f t="shared" si="50"/>
        <v>286.90462186278893</v>
      </c>
      <c r="Q241" s="11">
        <f t="shared" si="59"/>
        <v>4.2211663072299711E-2</v>
      </c>
      <c r="R241" s="9">
        <f t="shared" si="60"/>
        <v>8.2767966808430793E-4</v>
      </c>
      <c r="S241" s="10">
        <f t="shared" si="51"/>
        <v>473.15</v>
      </c>
      <c r="T241" s="5">
        <f t="shared" si="70"/>
        <v>311372936.19611269</v>
      </c>
      <c r="U241" s="8">
        <f t="shared" si="52"/>
        <v>311.37293619611268</v>
      </c>
      <c r="V241" s="5">
        <f t="shared" si="61"/>
        <v>-14842408.447407769</v>
      </c>
      <c r="W241" s="9">
        <f t="shared" si="62"/>
        <v>311360651.43641537</v>
      </c>
      <c r="X241" s="8">
        <f t="shared" si="53"/>
        <v>311.36065143641537</v>
      </c>
      <c r="AF241" s="11">
        <f t="shared" si="63"/>
        <v>4.2211663072299711E-2</v>
      </c>
      <c r="AG241" s="9">
        <f t="shared" si="68"/>
        <v>8.2767966808430793E-4</v>
      </c>
      <c r="AH241" s="10">
        <f t="shared" si="54"/>
        <v>473.15</v>
      </c>
      <c r="AI241" s="5">
        <f t="shared" si="71"/>
        <v>342196945.7678495</v>
      </c>
      <c r="AJ241" s="8">
        <f t="shared" si="64"/>
        <v>342.19694576784951</v>
      </c>
      <c r="AK241" s="5">
        <f t="shared" si="65"/>
        <v>-18932328.580735948</v>
      </c>
      <c r="AL241" s="9">
        <f t="shared" si="66"/>
        <v>342181275.86441374</v>
      </c>
      <c r="AM241" s="8">
        <f t="shared" si="67"/>
        <v>342.18127586441375</v>
      </c>
    </row>
    <row r="242" spans="2:39" s="1" customFormat="1" x14ac:dyDescent="0.3">
      <c r="B242" s="11">
        <f t="shared" si="55"/>
        <v>4.3055896333745708E-2</v>
      </c>
      <c r="C242" s="9">
        <f t="shared" si="56"/>
        <v>8.4423326144599659E-4</v>
      </c>
      <c r="D242" s="10">
        <f t="shared" si="48"/>
        <v>473.15</v>
      </c>
      <c r="E242" s="5">
        <f t="shared" si="69"/>
        <v>286904621.86278892</v>
      </c>
      <c r="F242" s="8">
        <f t="shared" si="49"/>
        <v>286.90462186278893</v>
      </c>
      <c r="G242" s="5">
        <f t="shared" si="57"/>
        <v>-24920681.042252902</v>
      </c>
      <c r="H242" s="9">
        <f t="shared" si="58"/>
        <v>286883582.99495518</v>
      </c>
      <c r="I242" s="8">
        <f t="shared" si="50"/>
        <v>286.88358299495519</v>
      </c>
      <c r="Q242" s="11">
        <f t="shared" si="59"/>
        <v>4.3055896333745708E-2</v>
      </c>
      <c r="R242" s="9">
        <f t="shared" si="60"/>
        <v>8.4423326144599659E-4</v>
      </c>
      <c r="S242" s="10">
        <f t="shared" si="51"/>
        <v>473.15</v>
      </c>
      <c r="T242" s="5">
        <f t="shared" si="70"/>
        <v>311360651.43641537</v>
      </c>
      <c r="U242" s="8">
        <f t="shared" si="52"/>
        <v>311.36065143641537</v>
      </c>
      <c r="V242" s="5">
        <f t="shared" si="61"/>
        <v>-14830476.806232955</v>
      </c>
      <c r="W242" s="9">
        <f t="shared" si="62"/>
        <v>311348131.05461246</v>
      </c>
      <c r="X242" s="8">
        <f t="shared" si="53"/>
        <v>311.34813105461245</v>
      </c>
      <c r="AF242" s="11">
        <f t="shared" si="63"/>
        <v>4.3055896333745708E-2</v>
      </c>
      <c r="AG242" s="9">
        <f t="shared" si="68"/>
        <v>8.4423326144599659E-4</v>
      </c>
      <c r="AH242" s="10">
        <f t="shared" si="54"/>
        <v>473.15</v>
      </c>
      <c r="AI242" s="5">
        <f t="shared" si="71"/>
        <v>342181275.86441374</v>
      </c>
      <c r="AJ242" s="8">
        <f t="shared" si="64"/>
        <v>342.18127586441375</v>
      </c>
      <c r="AK242" s="5">
        <f t="shared" si="65"/>
        <v>-18914230.666635852</v>
      </c>
      <c r="AL242" s="9">
        <f t="shared" si="66"/>
        <v>342165307.84177029</v>
      </c>
      <c r="AM242" s="8">
        <f t="shared" si="67"/>
        <v>342.1653078417703</v>
      </c>
    </row>
    <row r="243" spans="2:39" s="1" customFormat="1" x14ac:dyDescent="0.3">
      <c r="B243" s="11">
        <f t="shared" si="55"/>
        <v>4.391701426042062E-2</v>
      </c>
      <c r="C243" s="9">
        <f t="shared" si="56"/>
        <v>8.6111792667491194E-4</v>
      </c>
      <c r="D243" s="10">
        <f t="shared" si="48"/>
        <v>473.15</v>
      </c>
      <c r="E243" s="5">
        <f t="shared" si="69"/>
        <v>286883582.99495518</v>
      </c>
      <c r="F243" s="8">
        <f t="shared" si="49"/>
        <v>286.88358299495519</v>
      </c>
      <c r="G243" s="5">
        <f t="shared" si="57"/>
        <v>-24882108.266921323</v>
      </c>
      <c r="H243" s="9">
        <f t="shared" si="58"/>
        <v>286862156.56547308</v>
      </c>
      <c r="I243" s="8">
        <f t="shared" si="50"/>
        <v>286.86215656547307</v>
      </c>
      <c r="Q243" s="11">
        <f t="shared" si="59"/>
        <v>4.391701426042062E-2</v>
      </c>
      <c r="R243" s="9">
        <f t="shared" si="60"/>
        <v>8.6111792667491194E-4</v>
      </c>
      <c r="S243" s="10">
        <f t="shared" si="51"/>
        <v>473.15</v>
      </c>
      <c r="T243" s="5">
        <f t="shared" si="70"/>
        <v>311348131.05461246</v>
      </c>
      <c r="U243" s="8">
        <f t="shared" si="52"/>
        <v>311.34813105461245</v>
      </c>
      <c r="V243" s="5">
        <f t="shared" si="61"/>
        <v>-14818326.082136752</v>
      </c>
      <c r="W243" s="9">
        <f t="shared" si="62"/>
        <v>311335370.72837979</v>
      </c>
      <c r="X243" s="8">
        <f t="shared" si="53"/>
        <v>311.33537072837981</v>
      </c>
      <c r="AF243" s="11">
        <f t="shared" si="63"/>
        <v>4.391701426042062E-2</v>
      </c>
      <c r="AG243" s="9">
        <f t="shared" si="68"/>
        <v>8.6111792667491194E-4</v>
      </c>
      <c r="AH243" s="10">
        <f t="shared" si="54"/>
        <v>473.15</v>
      </c>
      <c r="AI243" s="5">
        <f t="shared" si="71"/>
        <v>342165307.84177029</v>
      </c>
      <c r="AJ243" s="8">
        <f t="shared" si="64"/>
        <v>342.1653078417703</v>
      </c>
      <c r="AK243" s="5">
        <f t="shared" si="65"/>
        <v>-18895806.054194901</v>
      </c>
      <c r="AL243" s="9">
        <f t="shared" si="66"/>
        <v>342149036.32443804</v>
      </c>
      <c r="AM243" s="8">
        <f t="shared" si="67"/>
        <v>342.14903632443804</v>
      </c>
    </row>
    <row r="244" spans="2:39" s="1" customFormat="1" x14ac:dyDescent="0.3">
      <c r="B244" s="11">
        <f t="shared" si="55"/>
        <v>4.4795354545629031E-2</v>
      </c>
      <c r="C244" s="9">
        <f t="shared" si="56"/>
        <v>8.7834028520841073E-4</v>
      </c>
      <c r="D244" s="10">
        <f t="shared" ref="D244:D307" si="72">$G$40+273.15</f>
        <v>473.15</v>
      </c>
      <c r="E244" s="5">
        <f t="shared" si="69"/>
        <v>286862156.56547308</v>
      </c>
      <c r="F244" s="8">
        <f t="shared" ref="F244:F307" si="73">E244/10^6</f>
        <v>286.86215656547307</v>
      </c>
      <c r="G244" s="5">
        <f t="shared" si="57"/>
        <v>-24842885.713868514</v>
      </c>
      <c r="H244" s="9">
        <f t="shared" si="58"/>
        <v>286840336.05814976</v>
      </c>
      <c r="I244" s="8">
        <f t="shared" ref="I244:I307" si="74">H244/10^6</f>
        <v>286.84033605814977</v>
      </c>
      <c r="Q244" s="11">
        <f t="shared" si="59"/>
        <v>4.4795354545629031E-2</v>
      </c>
      <c r="R244" s="9">
        <f t="shared" si="60"/>
        <v>8.7834028520841073E-4</v>
      </c>
      <c r="S244" s="10">
        <f t="shared" ref="S244:S307" si="75">$G$40+273.15</f>
        <v>473.15</v>
      </c>
      <c r="T244" s="5">
        <f t="shared" si="70"/>
        <v>311335370.72837979</v>
      </c>
      <c r="U244" s="8">
        <f t="shared" ref="U244:U307" si="76">T244/10^6</f>
        <v>311.33537072837981</v>
      </c>
      <c r="V244" s="5">
        <f t="shared" si="61"/>
        <v>-14805952.634049131</v>
      </c>
      <c r="W244" s="9">
        <f t="shared" si="62"/>
        <v>311322366.06372041</v>
      </c>
      <c r="X244" s="8">
        <f t="shared" ref="X244:X307" si="77">W244/10^6</f>
        <v>311.32236606372038</v>
      </c>
      <c r="AF244" s="11">
        <f t="shared" si="63"/>
        <v>4.4795354545629031E-2</v>
      </c>
      <c r="AG244" s="9">
        <f t="shared" si="68"/>
        <v>8.7834028520841073E-4</v>
      </c>
      <c r="AH244" s="10">
        <f t="shared" ref="AH244:AH307" si="78">$G$40+273.15</f>
        <v>473.15</v>
      </c>
      <c r="AI244" s="5">
        <f t="shared" si="71"/>
        <v>342149036.32443804</v>
      </c>
      <c r="AJ244" s="8">
        <f t="shared" si="64"/>
        <v>342.14903632443804</v>
      </c>
      <c r="AK244" s="5">
        <f t="shared" si="65"/>
        <v>-18877049.528386116</v>
      </c>
      <c r="AL244" s="9">
        <f t="shared" si="66"/>
        <v>342132455.85137141</v>
      </c>
      <c r="AM244" s="8">
        <f t="shared" si="67"/>
        <v>342.13245585137139</v>
      </c>
    </row>
    <row r="245" spans="2:39" s="1" customFormat="1" x14ac:dyDescent="0.3">
      <c r="B245" s="11">
        <f t="shared" ref="B245:B308" si="79">B244*1.02</f>
        <v>4.5691261636541615E-2</v>
      </c>
      <c r="C245" s="9">
        <f t="shared" ref="C245:C308" si="80">B245-B244</f>
        <v>8.9590709091258436E-4</v>
      </c>
      <c r="D245" s="10">
        <f t="shared" si="72"/>
        <v>473.15</v>
      </c>
      <c r="E245" s="5">
        <f t="shared" si="69"/>
        <v>286840336.05814976</v>
      </c>
      <c r="F245" s="8">
        <f t="shared" si="73"/>
        <v>286.84033605814977</v>
      </c>
      <c r="G245" s="5">
        <f t="shared" ref="G245:G308" si="81">((-64*(E245-$G$43)^2*$C$44)/(9*$C$45^3*$C$46^2*$C$47))*EXP(-$G$45/($C$40*D245))*SINH(($G$47*(E245-$G$43)*$C$42)/($C$40*D245))</f>
        <v>-24803004.713740677</v>
      </c>
      <c r="H245" s="9">
        <f t="shared" ref="H245:H308" si="82">E245+(G245*C245)</f>
        <v>286818114.87035078</v>
      </c>
      <c r="I245" s="8">
        <f t="shared" si="74"/>
        <v>286.81811487035077</v>
      </c>
      <c r="Q245" s="11">
        <f t="shared" ref="Q245:Q308" si="83">Q244*1.02</f>
        <v>4.5691261636541615E-2</v>
      </c>
      <c r="R245" s="9">
        <f t="shared" ref="R245:R308" si="84">Q245-Q244</f>
        <v>8.9590709091258436E-4</v>
      </c>
      <c r="S245" s="10">
        <f t="shared" si="75"/>
        <v>473.15</v>
      </c>
      <c r="T245" s="5">
        <f t="shared" si="70"/>
        <v>311322366.06372041</v>
      </c>
      <c r="U245" s="8">
        <f t="shared" si="76"/>
        <v>311.32236606372038</v>
      </c>
      <c r="V245" s="5">
        <f t="shared" ref="V245:V308" si="85">((-64*(T245-$V$43)^2*$R$44)/(9*$R$45^3*$R$46^2*$R$47))*EXP(-$V$45/($R$40*S245))*SINH(($V$47*(T245-$V$43)*$R$42)/($R$40*S245))</f>
        <v>-14793352.775155043</v>
      </c>
      <c r="W245" s="9">
        <f t="shared" ref="W245:W308" si="86">T245+(V245*R245)</f>
        <v>311309112.59407079</v>
      </c>
      <c r="X245" s="8">
        <f t="shared" si="77"/>
        <v>311.30911259407077</v>
      </c>
      <c r="AF245" s="11">
        <f t="shared" ref="AF245:AF308" si="87">AF244*1.02</f>
        <v>4.5691261636541615E-2</v>
      </c>
      <c r="AG245" s="9">
        <f t="shared" si="68"/>
        <v>8.9590709091258436E-4</v>
      </c>
      <c r="AH245" s="10">
        <f t="shared" si="78"/>
        <v>473.15</v>
      </c>
      <c r="AI245" s="5">
        <f t="shared" si="71"/>
        <v>342132455.85137141</v>
      </c>
      <c r="AJ245" s="8">
        <f t="shared" ref="AJ245:AJ308" si="88">AI245/10^6</f>
        <v>342.13245585137139</v>
      </c>
      <c r="AK245" s="5">
        <f t="shared" ref="AK245:AK308" si="89">((-64*(AI245-$AK$43)^2*$AG$44)/(9*$AG$45^3*$AG$46^2*$AG$47))*EXP(-$AK$45/($AG$40*AH245))*SINH(($AK$47*(AI245-$AK$43)*$AG$42)/($AG$40*AH245))</f>
        <v>-18857955.817138489</v>
      </c>
      <c r="AL245" s="9">
        <f t="shared" ref="AL245:AL308" si="90">AI245+(AK245*AG245)</f>
        <v>342115560.87503469</v>
      </c>
      <c r="AM245" s="8">
        <f t="shared" ref="AM245:AM308" si="91">AL245/10^6</f>
        <v>342.1155608750347</v>
      </c>
    </row>
    <row r="246" spans="2:39" s="1" customFormat="1" x14ac:dyDescent="0.3">
      <c r="B246" s="11">
        <f t="shared" si="79"/>
        <v>4.660508686927245E-2</v>
      </c>
      <c r="C246" s="9">
        <f t="shared" si="80"/>
        <v>9.1382523273083466E-4</v>
      </c>
      <c r="D246" s="10">
        <f t="shared" si="72"/>
        <v>473.15</v>
      </c>
      <c r="E246" s="5">
        <f t="shared" si="69"/>
        <v>286818114.87035078</v>
      </c>
      <c r="F246" s="8">
        <f t="shared" si="73"/>
        <v>286.81811487035077</v>
      </c>
      <c r="G246" s="5">
        <f t="shared" si="81"/>
        <v>-24762456.566394769</v>
      </c>
      <c r="H246" s="9">
        <f t="shared" si="82"/>
        <v>286795486.31271601</v>
      </c>
      <c r="I246" s="8">
        <f t="shared" si="74"/>
        <v>286.79548631271598</v>
      </c>
      <c r="Q246" s="11">
        <f t="shared" si="83"/>
        <v>4.660508686927245E-2</v>
      </c>
      <c r="R246" s="9">
        <f t="shared" si="84"/>
        <v>9.1382523273083466E-4</v>
      </c>
      <c r="S246" s="10">
        <f t="shared" si="75"/>
        <v>473.15</v>
      </c>
      <c r="T246" s="5">
        <f t="shared" si="70"/>
        <v>311309112.59407079</v>
      </c>
      <c r="U246" s="8">
        <f t="shared" si="76"/>
        <v>311.30911259407077</v>
      </c>
      <c r="V246" s="5">
        <f t="shared" si="85"/>
        <v>-14780522.772912523</v>
      </c>
      <c r="W246" s="9">
        <f t="shared" si="86"/>
        <v>311295605.77940798</v>
      </c>
      <c r="X246" s="8">
        <f t="shared" si="77"/>
        <v>311.29560577940799</v>
      </c>
      <c r="AF246" s="11">
        <f t="shared" si="87"/>
        <v>4.660508686927245E-2</v>
      </c>
      <c r="AG246" s="9">
        <f t="shared" ref="AG246:AG309" si="92">AF246-AF245</f>
        <v>9.1382523273083466E-4</v>
      </c>
      <c r="AH246" s="10">
        <f t="shared" si="78"/>
        <v>473.15</v>
      </c>
      <c r="AI246" s="5">
        <f t="shared" si="71"/>
        <v>342115560.87503469</v>
      </c>
      <c r="AJ246" s="8">
        <f t="shared" si="88"/>
        <v>342.1155608750347</v>
      </c>
      <c r="AK246" s="5">
        <f t="shared" si="89"/>
        <v>-18838519.591769226</v>
      </c>
      <c r="AL246" s="9">
        <f t="shared" si="90"/>
        <v>342098345.76048446</v>
      </c>
      <c r="AM246" s="8">
        <f t="shared" si="91"/>
        <v>342.09834576048445</v>
      </c>
    </row>
    <row r="247" spans="2:39" s="1" customFormat="1" x14ac:dyDescent="0.3">
      <c r="B247" s="11">
        <f t="shared" si="79"/>
        <v>4.7537188606657899E-2</v>
      </c>
      <c r="C247" s="9">
        <f t="shared" si="80"/>
        <v>9.3210173738544899E-4</v>
      </c>
      <c r="D247" s="10">
        <f t="shared" si="72"/>
        <v>473.15</v>
      </c>
      <c r="E247" s="5">
        <f t="shared" ref="E247:E310" si="93">H246</f>
        <v>286795486.31271601</v>
      </c>
      <c r="F247" s="8">
        <f t="shared" si="73"/>
        <v>286.79548631271598</v>
      </c>
      <c r="G247" s="5">
        <f t="shared" si="81"/>
        <v>-24721232.544362888</v>
      </c>
      <c r="H247" s="9">
        <f t="shared" si="82"/>
        <v>286772443.6089111</v>
      </c>
      <c r="I247" s="8">
        <f t="shared" si="74"/>
        <v>286.77244360891109</v>
      </c>
      <c r="Q247" s="11">
        <f t="shared" si="83"/>
        <v>4.7537188606657899E-2</v>
      </c>
      <c r="R247" s="9">
        <f t="shared" si="84"/>
        <v>9.3210173738544899E-4</v>
      </c>
      <c r="S247" s="10">
        <f t="shared" si="75"/>
        <v>473.15</v>
      </c>
      <c r="T247" s="5">
        <f t="shared" ref="T247:T310" si="94">W246</f>
        <v>311295605.77940798</v>
      </c>
      <c r="U247" s="8">
        <f t="shared" si="76"/>
        <v>311.29560577940799</v>
      </c>
      <c r="V247" s="5">
        <f t="shared" si="85"/>
        <v>-14767458.849099819</v>
      </c>
      <c r="W247" s="9">
        <f t="shared" si="86"/>
        <v>311281841.00535798</v>
      </c>
      <c r="X247" s="8">
        <f t="shared" si="77"/>
        <v>311.28184100535799</v>
      </c>
      <c r="AF247" s="11">
        <f t="shared" si="87"/>
        <v>4.7537188606657899E-2</v>
      </c>
      <c r="AG247" s="9">
        <f t="shared" si="92"/>
        <v>9.3210173738544899E-4</v>
      </c>
      <c r="AH247" s="10">
        <f t="shared" si="78"/>
        <v>473.15</v>
      </c>
      <c r="AI247" s="5">
        <f t="shared" ref="AI247:AI310" si="95">AL246</f>
        <v>342098345.76048446</v>
      </c>
      <c r="AJ247" s="8">
        <f t="shared" si="88"/>
        <v>342.09834576048445</v>
      </c>
      <c r="AK247" s="5">
        <f t="shared" si="89"/>
        <v>-18818735.467470996</v>
      </c>
      <c r="AL247" s="9">
        <f t="shared" si="90"/>
        <v>342080804.78445983</v>
      </c>
      <c r="AM247" s="8">
        <f t="shared" si="91"/>
        <v>342.08080478445981</v>
      </c>
    </row>
    <row r="248" spans="2:39" s="1" customFormat="1" x14ac:dyDescent="0.3">
      <c r="B248" s="11">
        <f t="shared" si="79"/>
        <v>4.8487932378791058E-2</v>
      </c>
      <c r="C248" s="9">
        <f t="shared" si="80"/>
        <v>9.5074377213315991E-4</v>
      </c>
      <c r="D248" s="10">
        <f t="shared" si="72"/>
        <v>473.15</v>
      </c>
      <c r="E248" s="5">
        <f t="shared" si="93"/>
        <v>286772443.6089111</v>
      </c>
      <c r="F248" s="8">
        <f t="shared" si="73"/>
        <v>286.77244360891109</v>
      </c>
      <c r="G248" s="5">
        <f t="shared" si="81"/>
        <v>-24679323.896468323</v>
      </c>
      <c r="H248" s="9">
        <f t="shared" si="82"/>
        <v>286748979.89541608</v>
      </c>
      <c r="I248" s="8">
        <f t="shared" si="74"/>
        <v>286.74897989541608</v>
      </c>
      <c r="Q248" s="11">
        <f t="shared" si="83"/>
        <v>4.8487932378791058E-2</v>
      </c>
      <c r="R248" s="9">
        <f t="shared" si="84"/>
        <v>9.5074377213315991E-4</v>
      </c>
      <c r="S248" s="10">
        <f t="shared" si="75"/>
        <v>473.15</v>
      </c>
      <c r="T248" s="5">
        <f t="shared" si="94"/>
        <v>311281841.00535798</v>
      </c>
      <c r="U248" s="8">
        <f t="shared" si="76"/>
        <v>311.28184100535799</v>
      </c>
      <c r="V248" s="5">
        <f t="shared" si="85"/>
        <v>-14754157.179893676</v>
      </c>
      <c r="W248" s="9">
        <f t="shared" si="86"/>
        <v>311267813.58230615</v>
      </c>
      <c r="X248" s="8">
        <f t="shared" si="77"/>
        <v>311.26781358230613</v>
      </c>
      <c r="AF248" s="11">
        <f t="shared" si="87"/>
        <v>4.8487932378791058E-2</v>
      </c>
      <c r="AG248" s="9">
        <f t="shared" si="92"/>
        <v>9.5074377213315991E-4</v>
      </c>
      <c r="AH248" s="10">
        <f t="shared" si="78"/>
        <v>473.15</v>
      </c>
      <c r="AI248" s="5">
        <f t="shared" si="95"/>
        <v>342080804.78445983</v>
      </c>
      <c r="AJ248" s="8">
        <f t="shared" si="88"/>
        <v>342.08080478445981</v>
      </c>
      <c r="AK248" s="5">
        <f t="shared" si="89"/>
        <v>-18798598.003854528</v>
      </c>
      <c r="AL248" s="9">
        <f t="shared" si="90"/>
        <v>342062932.1344828</v>
      </c>
      <c r="AM248" s="8">
        <f t="shared" si="91"/>
        <v>342.06293213448282</v>
      </c>
    </row>
    <row r="249" spans="2:39" s="1" customFormat="1" x14ac:dyDescent="0.3">
      <c r="B249" s="11">
        <f t="shared" si="79"/>
        <v>4.9457691026366879E-2</v>
      </c>
      <c r="C249" s="9">
        <f t="shared" si="80"/>
        <v>9.6975864757582048E-4</v>
      </c>
      <c r="D249" s="10">
        <f t="shared" si="72"/>
        <v>473.15</v>
      </c>
      <c r="E249" s="5">
        <f t="shared" si="93"/>
        <v>286748979.89541608</v>
      </c>
      <c r="F249" s="8">
        <f t="shared" si="73"/>
        <v>286.74897989541608</v>
      </c>
      <c r="G249" s="5">
        <f t="shared" si="81"/>
        <v>-24636721.85159662</v>
      </c>
      <c r="H249" s="9">
        <f t="shared" si="82"/>
        <v>286725088.22135258</v>
      </c>
      <c r="I249" s="8">
        <f t="shared" si="74"/>
        <v>286.72508822135256</v>
      </c>
      <c r="Q249" s="11">
        <f t="shared" si="83"/>
        <v>4.9457691026366879E-2</v>
      </c>
      <c r="R249" s="9">
        <f t="shared" si="84"/>
        <v>9.6975864757582048E-4</v>
      </c>
      <c r="S249" s="10">
        <f t="shared" si="75"/>
        <v>473.15</v>
      </c>
      <c r="T249" s="5">
        <f t="shared" si="94"/>
        <v>311267813.58230615</v>
      </c>
      <c r="U249" s="8">
        <f t="shared" si="76"/>
        <v>311.26781358230613</v>
      </c>
      <c r="V249" s="5">
        <f t="shared" si="85"/>
        <v>-14740613.895978849</v>
      </c>
      <c r="W249" s="9">
        <f t="shared" si="86"/>
        <v>311253518.74450994</v>
      </c>
      <c r="X249" s="8">
        <f t="shared" si="77"/>
        <v>311.25351874450996</v>
      </c>
      <c r="AF249" s="11">
        <f t="shared" si="87"/>
        <v>4.9457691026366879E-2</v>
      </c>
      <c r="AG249" s="9">
        <f t="shared" si="92"/>
        <v>9.6975864757582048E-4</v>
      </c>
      <c r="AH249" s="10">
        <f t="shared" si="78"/>
        <v>473.15</v>
      </c>
      <c r="AI249" s="5">
        <f t="shared" si="95"/>
        <v>342062932.1344828</v>
      </c>
      <c r="AJ249" s="8">
        <f t="shared" si="88"/>
        <v>342.06293213448282</v>
      </c>
      <c r="AK249" s="5">
        <f t="shared" si="89"/>
        <v>-18778101.705550183</v>
      </c>
      <c r="AL249" s="9">
        <f t="shared" si="90"/>
        <v>342044721.90796876</v>
      </c>
      <c r="AM249" s="8">
        <f t="shared" si="91"/>
        <v>342.04472190796878</v>
      </c>
    </row>
    <row r="250" spans="2:39" s="1" customFormat="1" x14ac:dyDescent="0.3">
      <c r="B250" s="11">
        <f t="shared" si="79"/>
        <v>5.0446844846894219E-2</v>
      </c>
      <c r="C250" s="9">
        <f t="shared" si="80"/>
        <v>9.8915382052734008E-4</v>
      </c>
      <c r="D250" s="10">
        <f t="shared" si="72"/>
        <v>473.15</v>
      </c>
      <c r="E250" s="5">
        <f t="shared" si="93"/>
        <v>286725088.22135258</v>
      </c>
      <c r="F250" s="8">
        <f t="shared" si="73"/>
        <v>286.72508822135256</v>
      </c>
      <c r="G250" s="5">
        <f t="shared" si="81"/>
        <v>-24593417.622623596</v>
      </c>
      <c r="H250" s="9">
        <f t="shared" si="82"/>
        <v>286700761.54835135</v>
      </c>
      <c r="I250" s="8">
        <f t="shared" si="74"/>
        <v>286.70076154835135</v>
      </c>
      <c r="Q250" s="11">
        <f t="shared" si="83"/>
        <v>5.0446844846894219E-2</v>
      </c>
      <c r="R250" s="9">
        <f t="shared" si="84"/>
        <v>9.8915382052734008E-4</v>
      </c>
      <c r="S250" s="10">
        <f t="shared" si="75"/>
        <v>473.15</v>
      </c>
      <c r="T250" s="5">
        <f t="shared" si="94"/>
        <v>311253518.74450994</v>
      </c>
      <c r="U250" s="8">
        <f t="shared" si="76"/>
        <v>311.25351874450996</v>
      </c>
      <c r="V250" s="5">
        <f t="shared" si="85"/>
        <v>-14726825.082691181</v>
      </c>
      <c r="W250" s="9">
        <f t="shared" si="86"/>
        <v>311238951.64921516</v>
      </c>
      <c r="X250" s="8">
        <f t="shared" si="77"/>
        <v>311.23895164921515</v>
      </c>
      <c r="AF250" s="11">
        <f t="shared" si="87"/>
        <v>5.0446844846894219E-2</v>
      </c>
      <c r="AG250" s="9">
        <f t="shared" si="92"/>
        <v>9.8915382052734008E-4</v>
      </c>
      <c r="AH250" s="10">
        <f t="shared" si="78"/>
        <v>473.15</v>
      </c>
      <c r="AI250" s="5">
        <f t="shared" si="95"/>
        <v>342044721.90796876</v>
      </c>
      <c r="AJ250" s="8">
        <f t="shared" si="88"/>
        <v>342.04472190796878</v>
      </c>
      <c r="AK250" s="5">
        <f t="shared" si="89"/>
        <v>-18757241.022869706</v>
      </c>
      <c r="AL250" s="9">
        <f t="shared" si="90"/>
        <v>342026168.11134845</v>
      </c>
      <c r="AM250" s="8">
        <f t="shared" si="91"/>
        <v>342.02616811134845</v>
      </c>
    </row>
    <row r="251" spans="2:39" s="1" customFormat="1" x14ac:dyDescent="0.3">
      <c r="B251" s="11">
        <f t="shared" si="79"/>
        <v>5.1455781743832106E-2</v>
      </c>
      <c r="C251" s="9">
        <f t="shared" si="80"/>
        <v>1.008936896937887E-3</v>
      </c>
      <c r="D251" s="10">
        <f t="shared" si="72"/>
        <v>473.15</v>
      </c>
      <c r="E251" s="5">
        <f t="shared" si="93"/>
        <v>286700761.54835135</v>
      </c>
      <c r="F251" s="8">
        <f t="shared" si="73"/>
        <v>286.70076154835135</v>
      </c>
      <c r="G251" s="5">
        <f t="shared" si="81"/>
        <v>-24549402.410503965</v>
      </c>
      <c r="H251" s="9">
        <f t="shared" si="82"/>
        <v>286675992.75046164</v>
      </c>
      <c r="I251" s="8">
        <f t="shared" si="74"/>
        <v>286.67599275046166</v>
      </c>
      <c r="Q251" s="11">
        <f t="shared" si="83"/>
        <v>5.1455781743832106E-2</v>
      </c>
      <c r="R251" s="9">
        <f t="shared" si="84"/>
        <v>1.008936896937887E-3</v>
      </c>
      <c r="S251" s="10">
        <f t="shared" si="75"/>
        <v>473.15</v>
      </c>
      <c r="T251" s="5">
        <f t="shared" si="94"/>
        <v>311238951.64921516</v>
      </c>
      <c r="U251" s="8">
        <f t="shared" si="76"/>
        <v>311.23895164921515</v>
      </c>
      <c r="V251" s="5">
        <f t="shared" si="85"/>
        <v>-14712786.78019507</v>
      </c>
      <c r="W251" s="9">
        <f t="shared" si="86"/>
        <v>311224107.37577581</v>
      </c>
      <c r="X251" s="8">
        <f t="shared" si="77"/>
        <v>311.22410737577582</v>
      </c>
      <c r="AF251" s="11">
        <f t="shared" si="87"/>
        <v>5.1455781743832106E-2</v>
      </c>
      <c r="AG251" s="9">
        <f t="shared" si="92"/>
        <v>1.008936896937887E-3</v>
      </c>
      <c r="AH251" s="10">
        <f t="shared" si="78"/>
        <v>473.15</v>
      </c>
      <c r="AI251" s="5">
        <f t="shared" si="95"/>
        <v>342026168.11134845</v>
      </c>
      <c r="AJ251" s="8">
        <f t="shared" si="88"/>
        <v>342.02616811134845</v>
      </c>
      <c r="AK251" s="5">
        <f t="shared" si="89"/>
        <v>-18736010.352530111</v>
      </c>
      <c r="AL251" s="9">
        <f t="shared" si="90"/>
        <v>342007264.6592024</v>
      </c>
      <c r="AM251" s="8">
        <f t="shared" si="91"/>
        <v>342.00726465920241</v>
      </c>
    </row>
    <row r="252" spans="2:39" s="1" customFormat="1" x14ac:dyDescent="0.3">
      <c r="B252" s="11">
        <f t="shared" si="79"/>
        <v>5.2484897378708747E-2</v>
      </c>
      <c r="C252" s="9">
        <f t="shared" si="80"/>
        <v>1.0291156348766414E-3</v>
      </c>
      <c r="D252" s="10">
        <f t="shared" si="72"/>
        <v>473.15</v>
      </c>
      <c r="E252" s="5">
        <f t="shared" si="93"/>
        <v>286675992.75046164</v>
      </c>
      <c r="F252" s="8">
        <f t="shared" si="73"/>
        <v>286.67599275046166</v>
      </c>
      <c r="G252" s="5">
        <f t="shared" si="81"/>
        <v>-24504667.408521827</v>
      </c>
      <c r="H252" s="9">
        <f t="shared" si="82"/>
        <v>286650774.61410409</v>
      </c>
      <c r="I252" s="8">
        <f t="shared" si="74"/>
        <v>286.65077461410408</v>
      </c>
      <c r="Q252" s="11">
        <f t="shared" si="83"/>
        <v>5.2484897378708747E-2</v>
      </c>
      <c r="R252" s="9">
        <f t="shared" si="84"/>
        <v>1.0291156348766414E-3</v>
      </c>
      <c r="S252" s="10">
        <f t="shared" si="75"/>
        <v>473.15</v>
      </c>
      <c r="T252" s="5">
        <f t="shared" si="94"/>
        <v>311224107.37577581</v>
      </c>
      <c r="U252" s="8">
        <f t="shared" si="76"/>
        <v>311.22410737577582</v>
      </c>
      <c r="V252" s="5">
        <f t="shared" si="85"/>
        <v>-14698494.983696951</v>
      </c>
      <c r="W252" s="9">
        <f t="shared" si="86"/>
        <v>311208980.92477894</v>
      </c>
      <c r="X252" s="8">
        <f t="shared" si="77"/>
        <v>311.20898092477893</v>
      </c>
      <c r="AF252" s="11">
        <f t="shared" si="87"/>
        <v>5.2484897378708747E-2</v>
      </c>
      <c r="AG252" s="9">
        <f t="shared" si="92"/>
        <v>1.0291156348766414E-3</v>
      </c>
      <c r="AH252" s="10">
        <f t="shared" si="78"/>
        <v>473.15</v>
      </c>
      <c r="AI252" s="5">
        <f t="shared" si="95"/>
        <v>342007264.6592024</v>
      </c>
      <c r="AJ252" s="8">
        <f t="shared" si="88"/>
        <v>342.00726465920241</v>
      </c>
      <c r="AK252" s="5">
        <f t="shared" si="89"/>
        <v>-18714404.038442288</v>
      </c>
      <c r="AL252" s="9">
        <f t="shared" si="90"/>
        <v>341988005.37340903</v>
      </c>
      <c r="AM252" s="8">
        <f t="shared" si="91"/>
        <v>341.98800537340901</v>
      </c>
    </row>
    <row r="253" spans="2:39" s="1" customFormat="1" x14ac:dyDescent="0.3">
      <c r="B253" s="11">
        <f t="shared" si="79"/>
        <v>5.3534595326282922E-2</v>
      </c>
      <c r="C253" s="9">
        <f t="shared" si="80"/>
        <v>1.0496979475741741E-3</v>
      </c>
      <c r="D253" s="10">
        <f t="shared" si="72"/>
        <v>473.15</v>
      </c>
      <c r="E253" s="5">
        <f t="shared" si="93"/>
        <v>286650774.61410409</v>
      </c>
      <c r="F253" s="8">
        <f t="shared" si="73"/>
        <v>286.65077461410408</v>
      </c>
      <c r="G253" s="5">
        <f t="shared" si="81"/>
        <v>-24459203.806706339</v>
      </c>
      <c r="H253" s="9">
        <f t="shared" si="82"/>
        <v>286625099.8380689</v>
      </c>
      <c r="I253" s="8">
        <f t="shared" si="74"/>
        <v>286.62509983806888</v>
      </c>
      <c r="Q253" s="11">
        <f t="shared" si="83"/>
        <v>5.3534595326282922E-2</v>
      </c>
      <c r="R253" s="9">
        <f t="shared" si="84"/>
        <v>1.0496979475741741E-3</v>
      </c>
      <c r="S253" s="10">
        <f t="shared" si="75"/>
        <v>473.15</v>
      </c>
      <c r="T253" s="5">
        <f t="shared" si="94"/>
        <v>311208980.92477894</v>
      </c>
      <c r="U253" s="8">
        <f t="shared" si="76"/>
        <v>311.20898092477893</v>
      </c>
      <c r="V253" s="5">
        <f t="shared" si="85"/>
        <v>-14683945.643696211</v>
      </c>
      <c r="W253" s="9">
        <f t="shared" si="86"/>
        <v>311193567.21717447</v>
      </c>
      <c r="X253" s="8">
        <f t="shared" si="77"/>
        <v>311.19356721717446</v>
      </c>
      <c r="AF253" s="11">
        <f t="shared" si="87"/>
        <v>5.3534595326282922E-2</v>
      </c>
      <c r="AG253" s="9">
        <f t="shared" si="92"/>
        <v>1.0496979475741741E-3</v>
      </c>
      <c r="AH253" s="10">
        <f t="shared" si="78"/>
        <v>473.15</v>
      </c>
      <c r="AI253" s="5">
        <f t="shared" si="95"/>
        <v>341988005.37340903</v>
      </c>
      <c r="AJ253" s="8">
        <f t="shared" si="88"/>
        <v>341.98800537340901</v>
      </c>
      <c r="AK253" s="5">
        <f t="shared" si="89"/>
        <v>-18692416.372566592</v>
      </c>
      <c r="AL253" s="9">
        <f t="shared" si="90"/>
        <v>341968383.98230755</v>
      </c>
      <c r="AM253" s="8">
        <f t="shared" si="91"/>
        <v>341.96838398230756</v>
      </c>
    </row>
    <row r="254" spans="2:39" s="1" customFormat="1" x14ac:dyDescent="0.3">
      <c r="B254" s="11">
        <f t="shared" si="79"/>
        <v>5.460528723280858E-2</v>
      </c>
      <c r="C254" s="9">
        <f t="shared" si="80"/>
        <v>1.0706919065256587E-3</v>
      </c>
      <c r="D254" s="10">
        <f t="shared" si="72"/>
        <v>473.15</v>
      </c>
      <c r="E254" s="5">
        <f t="shared" si="93"/>
        <v>286625099.8380689</v>
      </c>
      <c r="F254" s="8">
        <f t="shared" si="73"/>
        <v>286.62509983806888</v>
      </c>
      <c r="G254" s="5">
        <f t="shared" si="81"/>
        <v>-24413002.796414472</v>
      </c>
      <c r="H254" s="9">
        <f t="shared" si="82"/>
        <v>286598961.03356081</v>
      </c>
      <c r="I254" s="8">
        <f t="shared" si="74"/>
        <v>286.59896103356084</v>
      </c>
      <c r="Q254" s="11">
        <f t="shared" si="83"/>
        <v>5.460528723280858E-2</v>
      </c>
      <c r="R254" s="9">
        <f t="shared" si="84"/>
        <v>1.0706919065256587E-3</v>
      </c>
      <c r="S254" s="10">
        <f t="shared" si="75"/>
        <v>473.15</v>
      </c>
      <c r="T254" s="5">
        <f t="shared" si="94"/>
        <v>311193567.21717447</v>
      </c>
      <c r="U254" s="8">
        <f t="shared" si="76"/>
        <v>311.19356721717446</v>
      </c>
      <c r="V254" s="5">
        <f t="shared" si="85"/>
        <v>-14669134.666275064</v>
      </c>
      <c r="W254" s="9">
        <f t="shared" si="86"/>
        <v>311177861.09341156</v>
      </c>
      <c r="X254" s="8">
        <f t="shared" si="77"/>
        <v>311.17786109341159</v>
      </c>
      <c r="AF254" s="11">
        <f t="shared" si="87"/>
        <v>5.460528723280858E-2</v>
      </c>
      <c r="AG254" s="9">
        <f t="shared" si="92"/>
        <v>1.0706919065256587E-3</v>
      </c>
      <c r="AH254" s="10">
        <f t="shared" si="78"/>
        <v>473.15</v>
      </c>
      <c r="AI254" s="5">
        <f t="shared" si="95"/>
        <v>341968383.98230755</v>
      </c>
      <c r="AJ254" s="8">
        <f t="shared" si="88"/>
        <v>341.96838398230756</v>
      </c>
      <c r="AK254" s="5">
        <f t="shared" si="89"/>
        <v>-18670041.595837336</v>
      </c>
      <c r="AL254" s="9">
        <f t="shared" si="90"/>
        <v>341948394.11987638</v>
      </c>
      <c r="AM254" s="8">
        <f t="shared" si="91"/>
        <v>341.94839411987641</v>
      </c>
    </row>
    <row r="255" spans="2:39" s="1" customFormat="1" x14ac:dyDescent="0.3">
      <c r="B255" s="11">
        <f t="shared" si="79"/>
        <v>5.5697392977464753E-2</v>
      </c>
      <c r="C255" s="9">
        <f t="shared" si="80"/>
        <v>1.092105744656173E-3</v>
      </c>
      <c r="D255" s="10">
        <f t="shared" si="72"/>
        <v>473.15</v>
      </c>
      <c r="E255" s="5">
        <f t="shared" si="93"/>
        <v>286598961.03356081</v>
      </c>
      <c r="F255" s="8">
        <f t="shared" si="73"/>
        <v>286.59896103356084</v>
      </c>
      <c r="G255" s="5">
        <f t="shared" si="81"/>
        <v>-24366055.575082682</v>
      </c>
      <c r="H255" s="9">
        <f t="shared" si="82"/>
        <v>286572350.72429264</v>
      </c>
      <c r="I255" s="8">
        <f t="shared" si="74"/>
        <v>286.57235072429262</v>
      </c>
      <c r="Q255" s="11">
        <f t="shared" si="83"/>
        <v>5.5697392977464753E-2</v>
      </c>
      <c r="R255" s="9">
        <f t="shared" si="84"/>
        <v>1.092105744656173E-3</v>
      </c>
      <c r="S255" s="10">
        <f t="shared" si="75"/>
        <v>473.15</v>
      </c>
      <c r="T255" s="5">
        <f t="shared" si="94"/>
        <v>311177861.09341156</v>
      </c>
      <c r="U255" s="8">
        <f t="shared" si="76"/>
        <v>311.17786109341159</v>
      </c>
      <c r="V255" s="5">
        <f t="shared" si="85"/>
        <v>-14654057.913428541</v>
      </c>
      <c r="W255" s="9">
        <f t="shared" si="86"/>
        <v>311161857.31258178</v>
      </c>
      <c r="X255" s="8">
        <f t="shared" si="77"/>
        <v>311.16185731258179</v>
      </c>
      <c r="AF255" s="11">
        <f t="shared" si="87"/>
        <v>5.5697392977464753E-2</v>
      </c>
      <c r="AG255" s="9">
        <f t="shared" si="92"/>
        <v>1.092105744656173E-3</v>
      </c>
      <c r="AH255" s="10">
        <f t="shared" si="78"/>
        <v>473.15</v>
      </c>
      <c r="AI255" s="5">
        <f t="shared" si="95"/>
        <v>341948394.11987638</v>
      </c>
      <c r="AJ255" s="8">
        <f t="shared" si="88"/>
        <v>341.94839411987641</v>
      </c>
      <c r="AK255" s="5">
        <f t="shared" si="89"/>
        <v>-18647273.899158061</v>
      </c>
      <c r="AL255" s="9">
        <f t="shared" si="90"/>
        <v>341928029.32492894</v>
      </c>
      <c r="AM255" s="8">
        <f t="shared" si="91"/>
        <v>341.92802932492896</v>
      </c>
    </row>
    <row r="256" spans="2:39" s="1" customFormat="1" x14ac:dyDescent="0.3">
      <c r="B256" s="11">
        <f t="shared" si="79"/>
        <v>5.681134083701405E-2</v>
      </c>
      <c r="C256" s="9">
        <f t="shared" si="80"/>
        <v>1.1139478595492969E-3</v>
      </c>
      <c r="D256" s="10">
        <f t="shared" si="72"/>
        <v>473.15</v>
      </c>
      <c r="E256" s="5">
        <f t="shared" si="93"/>
        <v>286572350.72429264</v>
      </c>
      <c r="F256" s="8">
        <f t="shared" si="73"/>
        <v>286.57235072429262</v>
      </c>
      <c r="G256" s="5">
        <f t="shared" si="81"/>
        <v>-24318353.351150069</v>
      </c>
      <c r="H256" s="9">
        <f t="shared" si="82"/>
        <v>286545261.34662938</v>
      </c>
      <c r="I256" s="8">
        <f t="shared" si="74"/>
        <v>286.54526134662939</v>
      </c>
      <c r="Q256" s="11">
        <f t="shared" si="83"/>
        <v>5.681134083701405E-2</v>
      </c>
      <c r="R256" s="9">
        <f t="shared" si="84"/>
        <v>1.1139478595492969E-3</v>
      </c>
      <c r="S256" s="10">
        <f t="shared" si="75"/>
        <v>473.15</v>
      </c>
      <c r="T256" s="5">
        <f t="shared" si="94"/>
        <v>311161857.31258178</v>
      </c>
      <c r="U256" s="8">
        <f t="shared" si="76"/>
        <v>311.16185731258179</v>
      </c>
      <c r="V256" s="5">
        <f t="shared" si="85"/>
        <v>-14638711.203436971</v>
      </c>
      <c r="W256" s="9">
        <f t="shared" si="86"/>
        <v>311145550.55157018</v>
      </c>
      <c r="X256" s="8">
        <f t="shared" si="77"/>
        <v>311.14555055157018</v>
      </c>
      <c r="AF256" s="11">
        <f t="shared" si="87"/>
        <v>5.681134083701405E-2</v>
      </c>
      <c r="AG256" s="9">
        <f t="shared" si="92"/>
        <v>1.1139478595492969E-3</v>
      </c>
      <c r="AH256" s="10">
        <f t="shared" si="78"/>
        <v>473.15</v>
      </c>
      <c r="AI256" s="5">
        <f t="shared" si="95"/>
        <v>341928029.32492894</v>
      </c>
      <c r="AJ256" s="8">
        <f t="shared" si="88"/>
        <v>341.92802932492896</v>
      </c>
      <c r="AK256" s="5">
        <f t="shared" si="89"/>
        <v>-18624107.424470771</v>
      </c>
      <c r="AL256" s="9">
        <f t="shared" si="90"/>
        <v>341907283.04032743</v>
      </c>
      <c r="AM256" s="8">
        <f t="shared" si="91"/>
        <v>341.90728304032746</v>
      </c>
    </row>
    <row r="257" spans="2:39" s="1" customFormat="1" x14ac:dyDescent="0.3">
      <c r="B257" s="11">
        <f t="shared" si="79"/>
        <v>5.7947567653754334E-2</v>
      </c>
      <c r="C257" s="9">
        <f t="shared" si="80"/>
        <v>1.1362268167402836E-3</v>
      </c>
      <c r="D257" s="10">
        <f t="shared" si="72"/>
        <v>473.15</v>
      </c>
      <c r="E257" s="5">
        <f t="shared" si="93"/>
        <v>286545261.34662938</v>
      </c>
      <c r="F257" s="8">
        <f t="shared" si="73"/>
        <v>286.54526134662939</v>
      </c>
      <c r="G257" s="5">
        <f t="shared" si="81"/>
        <v>-24269887.349154465</v>
      </c>
      <c r="H257" s="9">
        <f t="shared" si="82"/>
        <v>286517685.24978399</v>
      </c>
      <c r="I257" s="8">
        <f t="shared" si="74"/>
        <v>286.51768524978399</v>
      </c>
      <c r="Q257" s="11">
        <f t="shared" si="83"/>
        <v>5.7947567653754334E-2</v>
      </c>
      <c r="R257" s="9">
        <f t="shared" si="84"/>
        <v>1.1362268167402836E-3</v>
      </c>
      <c r="S257" s="10">
        <f t="shared" si="75"/>
        <v>473.15</v>
      </c>
      <c r="T257" s="5">
        <f t="shared" si="94"/>
        <v>311145550.55157018</v>
      </c>
      <c r="U257" s="8">
        <f t="shared" si="76"/>
        <v>311.14555055157018</v>
      </c>
      <c r="V257" s="5">
        <f t="shared" si="85"/>
        <v>-14623090.311281398</v>
      </c>
      <c r="W257" s="9">
        <f t="shared" si="86"/>
        <v>311128935.40421486</v>
      </c>
      <c r="X257" s="8">
        <f t="shared" si="77"/>
        <v>311.12893540421487</v>
      </c>
      <c r="AF257" s="11">
        <f t="shared" si="87"/>
        <v>5.7947567653754334E-2</v>
      </c>
      <c r="AG257" s="9">
        <f t="shared" si="92"/>
        <v>1.1362268167402836E-3</v>
      </c>
      <c r="AH257" s="10">
        <f t="shared" si="78"/>
        <v>473.15</v>
      </c>
      <c r="AI257" s="5">
        <f t="shared" si="95"/>
        <v>341907283.04032743</v>
      </c>
      <c r="AJ257" s="8">
        <f t="shared" si="88"/>
        <v>341.90728304032746</v>
      </c>
      <c r="AK257" s="5">
        <f t="shared" si="89"/>
        <v>-18600536.265900552</v>
      </c>
      <c r="AL257" s="9">
        <f t="shared" si="90"/>
        <v>341886148.61221635</v>
      </c>
      <c r="AM257" s="8">
        <f t="shared" si="91"/>
        <v>341.88614861221635</v>
      </c>
    </row>
    <row r="258" spans="2:39" s="1" customFormat="1" x14ac:dyDescent="0.3">
      <c r="B258" s="11">
        <f t="shared" si="79"/>
        <v>5.9106519006829422E-2</v>
      </c>
      <c r="C258" s="9">
        <f t="shared" si="80"/>
        <v>1.1589513530750883E-3</v>
      </c>
      <c r="D258" s="10">
        <f t="shared" si="72"/>
        <v>473.15</v>
      </c>
      <c r="E258" s="5">
        <f t="shared" si="93"/>
        <v>286517685.24978399</v>
      </c>
      <c r="F258" s="8">
        <f t="shared" si="73"/>
        <v>286.51768524978399</v>
      </c>
      <c r="G258" s="5">
        <f t="shared" si="81"/>
        <v>-24220648.815002628</v>
      </c>
      <c r="H258" s="9">
        <f t="shared" si="82"/>
        <v>286489614.69606751</v>
      </c>
      <c r="I258" s="8">
        <f t="shared" si="74"/>
        <v>286.48961469606752</v>
      </c>
      <c r="Q258" s="11">
        <f t="shared" si="83"/>
        <v>5.9106519006829422E-2</v>
      </c>
      <c r="R258" s="9">
        <f t="shared" si="84"/>
        <v>1.1589513530750883E-3</v>
      </c>
      <c r="S258" s="10">
        <f t="shared" si="75"/>
        <v>473.15</v>
      </c>
      <c r="T258" s="5">
        <f t="shared" si="94"/>
        <v>311128935.40421486</v>
      </c>
      <c r="U258" s="8">
        <f t="shared" si="76"/>
        <v>311.12893540421487</v>
      </c>
      <c r="V258" s="5">
        <f t="shared" si="85"/>
        <v>-14607190.969104173</v>
      </c>
      <c r="W258" s="9">
        <f t="shared" si="86"/>
        <v>311112006.38047659</v>
      </c>
      <c r="X258" s="8">
        <f t="shared" si="77"/>
        <v>311.1120063804766</v>
      </c>
      <c r="AF258" s="11">
        <f t="shared" si="87"/>
        <v>5.9106519006829422E-2</v>
      </c>
      <c r="AG258" s="9">
        <f t="shared" si="92"/>
        <v>1.1589513530750883E-3</v>
      </c>
      <c r="AH258" s="10">
        <f t="shared" si="78"/>
        <v>473.15</v>
      </c>
      <c r="AI258" s="5">
        <f t="shared" si="95"/>
        <v>341886148.61221635</v>
      </c>
      <c r="AJ258" s="8">
        <f t="shared" si="88"/>
        <v>341.88614861221635</v>
      </c>
      <c r="AK258" s="5">
        <f t="shared" si="89"/>
        <v>-18576554.470978148</v>
      </c>
      <c r="AL258" s="9">
        <f t="shared" si="90"/>
        <v>341864619.28927672</v>
      </c>
      <c r="AM258" s="8">
        <f t="shared" si="91"/>
        <v>341.86461928927673</v>
      </c>
    </row>
    <row r="259" spans="2:39" s="1" customFormat="1" x14ac:dyDescent="0.3">
      <c r="B259" s="11">
        <f t="shared" si="79"/>
        <v>6.0288649386966014E-2</v>
      </c>
      <c r="C259" s="9">
        <f t="shared" si="80"/>
        <v>1.1821303801365923E-3</v>
      </c>
      <c r="D259" s="10">
        <f t="shared" si="72"/>
        <v>473.15</v>
      </c>
      <c r="E259" s="5">
        <f t="shared" si="93"/>
        <v>286489614.69606751</v>
      </c>
      <c r="F259" s="8">
        <f t="shared" si="73"/>
        <v>286.48961469606752</v>
      </c>
      <c r="G259" s="5">
        <f t="shared" si="81"/>
        <v>-24170629.021417212</v>
      </c>
      <c r="H259" s="9">
        <f t="shared" si="82"/>
        <v>286461041.86119431</v>
      </c>
      <c r="I259" s="8">
        <f t="shared" si="74"/>
        <v>286.4610418611943</v>
      </c>
      <c r="Q259" s="11">
        <f t="shared" si="83"/>
        <v>6.0288649386966014E-2</v>
      </c>
      <c r="R259" s="9">
        <f t="shared" si="84"/>
        <v>1.1821303801365923E-3</v>
      </c>
      <c r="S259" s="10">
        <f t="shared" si="75"/>
        <v>473.15</v>
      </c>
      <c r="T259" s="5">
        <f t="shared" si="94"/>
        <v>311112006.38047659</v>
      </c>
      <c r="U259" s="8">
        <f t="shared" si="76"/>
        <v>311.1120063804766</v>
      </c>
      <c r="V259" s="5">
        <f t="shared" si="85"/>
        <v>-14591008.866716696</v>
      </c>
      <c r="W259" s="9">
        <f t="shared" si="86"/>
        <v>311094757.90561843</v>
      </c>
      <c r="X259" s="8">
        <f t="shared" si="77"/>
        <v>311.09475790561845</v>
      </c>
      <c r="AF259" s="11">
        <f t="shared" si="87"/>
        <v>6.0288649386966014E-2</v>
      </c>
      <c r="AG259" s="9">
        <f t="shared" si="92"/>
        <v>1.1821303801365923E-3</v>
      </c>
      <c r="AH259" s="10">
        <f t="shared" si="78"/>
        <v>473.15</v>
      </c>
      <c r="AI259" s="5">
        <f t="shared" si="95"/>
        <v>341864619.28927672</v>
      </c>
      <c r="AJ259" s="8">
        <f t="shared" si="88"/>
        <v>341.86461928927673</v>
      </c>
      <c r="AK259" s="5">
        <f t="shared" si="89"/>
        <v>-18552156.04194295</v>
      </c>
      <c r="AL259" s="9">
        <f t="shared" si="90"/>
        <v>341842688.22200251</v>
      </c>
      <c r="AM259" s="8">
        <f t="shared" si="91"/>
        <v>341.84268822200249</v>
      </c>
    </row>
    <row r="260" spans="2:39" s="1" customFormat="1" x14ac:dyDescent="0.3">
      <c r="B260" s="11">
        <f t="shared" si="79"/>
        <v>6.1494422374705336E-2</v>
      </c>
      <c r="C260" s="9">
        <f t="shared" si="80"/>
        <v>1.2057729877393217E-3</v>
      </c>
      <c r="D260" s="10">
        <f t="shared" si="72"/>
        <v>473.15</v>
      </c>
      <c r="E260" s="5">
        <f t="shared" si="93"/>
        <v>286461041.86119431</v>
      </c>
      <c r="F260" s="8">
        <f t="shared" si="73"/>
        <v>286.4610418611943</v>
      </c>
      <c r="G260" s="5">
        <f t="shared" si="81"/>
        <v>-24119819.27356039</v>
      </c>
      <c r="H260" s="9">
        <f t="shared" si="82"/>
        <v>286431958.83464509</v>
      </c>
      <c r="I260" s="8">
        <f t="shared" si="74"/>
        <v>286.43195883464512</v>
      </c>
      <c r="Q260" s="11">
        <f t="shared" si="83"/>
        <v>6.1494422374705336E-2</v>
      </c>
      <c r="R260" s="9">
        <f t="shared" si="84"/>
        <v>1.2057729877393217E-3</v>
      </c>
      <c r="S260" s="10">
        <f t="shared" si="75"/>
        <v>473.15</v>
      </c>
      <c r="T260" s="5">
        <f t="shared" si="94"/>
        <v>311094757.90561843</v>
      </c>
      <c r="U260" s="8">
        <f t="shared" si="76"/>
        <v>311.09475790561845</v>
      </c>
      <c r="V260" s="5">
        <f t="shared" si="85"/>
        <v>-14574539.65215468</v>
      </c>
      <c r="W260" s="9">
        <f t="shared" si="86"/>
        <v>311077184.31939715</v>
      </c>
      <c r="X260" s="8">
        <f t="shared" si="77"/>
        <v>311.07718431939713</v>
      </c>
      <c r="AF260" s="11">
        <f t="shared" si="87"/>
        <v>6.1494422374705336E-2</v>
      </c>
      <c r="AG260" s="9">
        <f t="shared" si="92"/>
        <v>1.2057729877393217E-3</v>
      </c>
      <c r="AH260" s="10">
        <f t="shared" si="78"/>
        <v>473.15</v>
      </c>
      <c r="AI260" s="5">
        <f t="shared" si="95"/>
        <v>341842688.22200251</v>
      </c>
      <c r="AJ260" s="8">
        <f t="shared" si="88"/>
        <v>341.84268822200249</v>
      </c>
      <c r="AK260" s="5">
        <f t="shared" si="89"/>
        <v>-18527334.937128499</v>
      </c>
      <c r="AL260" s="9">
        <f t="shared" si="90"/>
        <v>341820348.46200049</v>
      </c>
      <c r="AM260" s="8">
        <f t="shared" si="91"/>
        <v>341.82034846200048</v>
      </c>
    </row>
    <row r="261" spans="2:39" s="1" customFormat="1" x14ac:dyDescent="0.3">
      <c r="B261" s="11">
        <f t="shared" si="79"/>
        <v>6.2724310822199439E-2</v>
      </c>
      <c r="C261" s="9">
        <f t="shared" si="80"/>
        <v>1.2298884474941027E-3</v>
      </c>
      <c r="D261" s="10">
        <f t="shared" si="72"/>
        <v>473.15</v>
      </c>
      <c r="E261" s="5">
        <f t="shared" si="93"/>
        <v>286431958.83464509</v>
      </c>
      <c r="F261" s="8">
        <f t="shared" si="73"/>
        <v>286.43195883464512</v>
      </c>
      <c r="G261" s="5">
        <f t="shared" si="81"/>
        <v>-24068210.914836284</v>
      </c>
      <c r="H261" s="9">
        <f t="shared" si="82"/>
        <v>286402357.62008905</v>
      </c>
      <c r="I261" s="8">
        <f t="shared" si="74"/>
        <v>286.40235762008905</v>
      </c>
      <c r="Q261" s="11">
        <f t="shared" si="83"/>
        <v>6.2724310822199439E-2</v>
      </c>
      <c r="R261" s="9">
        <f t="shared" si="84"/>
        <v>1.2298884474941027E-3</v>
      </c>
      <c r="S261" s="10">
        <f t="shared" si="75"/>
        <v>473.15</v>
      </c>
      <c r="T261" s="5">
        <f t="shared" si="94"/>
        <v>311077184.31939715</v>
      </c>
      <c r="U261" s="8">
        <f t="shared" si="76"/>
        <v>311.07718431939713</v>
      </c>
      <c r="V261" s="5">
        <f t="shared" si="85"/>
        <v>-14557778.932284111</v>
      </c>
      <c r="W261" s="9">
        <f t="shared" si="86"/>
        <v>311059279.87526715</v>
      </c>
      <c r="X261" s="8">
        <f t="shared" si="77"/>
        <v>311.05927987526712</v>
      </c>
      <c r="AF261" s="11">
        <f t="shared" si="87"/>
        <v>6.2724310822199439E-2</v>
      </c>
      <c r="AG261" s="9">
        <f t="shared" si="92"/>
        <v>1.2298884474941027E-3</v>
      </c>
      <c r="AH261" s="10">
        <f t="shared" si="78"/>
        <v>473.15</v>
      </c>
      <c r="AI261" s="5">
        <f t="shared" si="95"/>
        <v>341820348.46200049</v>
      </c>
      <c r="AJ261" s="8">
        <f t="shared" si="88"/>
        <v>341.82034846200048</v>
      </c>
      <c r="AK261" s="5">
        <f t="shared" si="89"/>
        <v>-18502085.072432991</v>
      </c>
      <c r="AL261" s="9">
        <f t="shared" si="90"/>
        <v>341797592.96131533</v>
      </c>
      <c r="AM261" s="8">
        <f t="shared" si="91"/>
        <v>341.79759296131533</v>
      </c>
    </row>
    <row r="262" spans="2:39" s="1" customFormat="1" x14ac:dyDescent="0.3">
      <c r="B262" s="11">
        <f t="shared" si="79"/>
        <v>6.3978797038643426E-2</v>
      </c>
      <c r="C262" s="9">
        <f t="shared" si="80"/>
        <v>1.2544862164439868E-3</v>
      </c>
      <c r="D262" s="10">
        <f t="shared" si="72"/>
        <v>473.15</v>
      </c>
      <c r="E262" s="5">
        <f t="shared" si="93"/>
        <v>286402357.62008905</v>
      </c>
      <c r="F262" s="8">
        <f t="shared" si="73"/>
        <v>286.40235762008905</v>
      </c>
      <c r="G262" s="5">
        <f t="shared" si="81"/>
        <v>-24015795.332871709</v>
      </c>
      <c r="H262" s="9">
        <f t="shared" si="82"/>
        <v>286372230.135867</v>
      </c>
      <c r="I262" s="8">
        <f t="shared" si="74"/>
        <v>286.37223013586703</v>
      </c>
      <c r="Q262" s="11">
        <f t="shared" si="83"/>
        <v>6.3978797038643426E-2</v>
      </c>
      <c r="R262" s="9">
        <f t="shared" si="84"/>
        <v>1.2544862164439868E-3</v>
      </c>
      <c r="S262" s="10">
        <f t="shared" si="75"/>
        <v>473.15</v>
      </c>
      <c r="T262" s="5">
        <f t="shared" si="94"/>
        <v>311059279.87526715</v>
      </c>
      <c r="U262" s="8">
        <f t="shared" si="76"/>
        <v>311.05927987526712</v>
      </c>
      <c r="V262" s="5">
        <f t="shared" si="85"/>
        <v>-14540722.273458453</v>
      </c>
      <c r="W262" s="9">
        <f t="shared" si="86"/>
        <v>311041038.73959798</v>
      </c>
      <c r="X262" s="8">
        <f t="shared" si="77"/>
        <v>311.04103873959798</v>
      </c>
      <c r="AF262" s="11">
        <f t="shared" si="87"/>
        <v>6.3978797038643426E-2</v>
      </c>
      <c r="AG262" s="9">
        <f t="shared" si="92"/>
        <v>1.2544862164439868E-3</v>
      </c>
      <c r="AH262" s="10">
        <f t="shared" si="78"/>
        <v>473.15</v>
      </c>
      <c r="AI262" s="5">
        <f t="shared" si="95"/>
        <v>341797592.96131533</v>
      </c>
      <c r="AJ262" s="8">
        <f t="shared" si="88"/>
        <v>341.79759296131533</v>
      </c>
      <c r="AK262" s="5">
        <f t="shared" si="89"/>
        <v>-18476400.322876703</v>
      </c>
      <c r="AL262" s="9">
        <f t="shared" si="90"/>
        <v>341774414.5717808</v>
      </c>
      <c r="AM262" s="8">
        <f t="shared" si="91"/>
        <v>341.77441457178082</v>
      </c>
    </row>
    <row r="263" spans="2:39" s="1" customFormat="1" x14ac:dyDescent="0.3">
      <c r="B263" s="11">
        <f t="shared" si="79"/>
        <v>6.5258372979416293E-2</v>
      </c>
      <c r="C263" s="9">
        <f t="shared" si="80"/>
        <v>1.2795759407728674E-3</v>
      </c>
      <c r="D263" s="10">
        <f t="shared" si="72"/>
        <v>473.15</v>
      </c>
      <c r="E263" s="5">
        <f t="shared" si="93"/>
        <v>286372230.135867</v>
      </c>
      <c r="F263" s="8">
        <f t="shared" si="73"/>
        <v>286.37223013586703</v>
      </c>
      <c r="G263" s="5">
        <f t="shared" si="81"/>
        <v>-23962563.96567788</v>
      </c>
      <c r="H263" s="9">
        <f t="shared" si="82"/>
        <v>286341568.21553731</v>
      </c>
      <c r="I263" s="8">
        <f t="shared" si="74"/>
        <v>286.34156821553734</v>
      </c>
      <c r="Q263" s="11">
        <f t="shared" si="83"/>
        <v>6.5258372979416293E-2</v>
      </c>
      <c r="R263" s="9">
        <f t="shared" si="84"/>
        <v>1.2795759407728674E-3</v>
      </c>
      <c r="S263" s="10">
        <f t="shared" si="75"/>
        <v>473.15</v>
      </c>
      <c r="T263" s="5">
        <f t="shared" si="94"/>
        <v>311041038.73959798</v>
      </c>
      <c r="U263" s="8">
        <f t="shared" si="76"/>
        <v>311.04103873959798</v>
      </c>
      <c r="V263" s="5">
        <f t="shared" si="85"/>
        <v>-14523365.202229591</v>
      </c>
      <c r="W263" s="9">
        <f t="shared" si="86"/>
        <v>311022454.99090612</v>
      </c>
      <c r="X263" s="8">
        <f t="shared" si="77"/>
        <v>311.02245499090611</v>
      </c>
      <c r="AF263" s="11">
        <f t="shared" si="87"/>
        <v>6.5258372979416293E-2</v>
      </c>
      <c r="AG263" s="9">
        <f t="shared" si="92"/>
        <v>1.2795759407728674E-3</v>
      </c>
      <c r="AH263" s="10">
        <f t="shared" si="78"/>
        <v>473.15</v>
      </c>
      <c r="AI263" s="5">
        <f t="shared" si="95"/>
        <v>341774414.5717808</v>
      </c>
      <c r="AJ263" s="8">
        <f t="shared" si="88"/>
        <v>341.77441457178082</v>
      </c>
      <c r="AK263" s="5">
        <f t="shared" si="89"/>
        <v>-18450274.524249639</v>
      </c>
      <c r="AL263" s="9">
        <f t="shared" si="90"/>
        <v>341750806.0443989</v>
      </c>
      <c r="AM263" s="8">
        <f t="shared" si="91"/>
        <v>341.75080604439893</v>
      </c>
    </row>
    <row r="264" spans="2:39" s="1" customFormat="1" x14ac:dyDescent="0.3">
      <c r="B264" s="11">
        <f t="shared" si="79"/>
        <v>6.6563540439004615E-2</v>
      </c>
      <c r="C264" s="9">
        <f t="shared" si="80"/>
        <v>1.3051674595883217E-3</v>
      </c>
      <c r="D264" s="10">
        <f t="shared" si="72"/>
        <v>473.15</v>
      </c>
      <c r="E264" s="5">
        <f t="shared" si="93"/>
        <v>286341568.21553731</v>
      </c>
      <c r="F264" s="8">
        <f t="shared" si="73"/>
        <v>286.34156821553734</v>
      </c>
      <c r="G264" s="5">
        <f t="shared" si="81"/>
        <v>-23908508.307990681</v>
      </c>
      <c r="H264" s="9">
        <f t="shared" si="82"/>
        <v>286310363.60848641</v>
      </c>
      <c r="I264" s="8">
        <f t="shared" si="74"/>
        <v>286.3103636084864</v>
      </c>
      <c r="Q264" s="11">
        <f t="shared" si="83"/>
        <v>6.6563540439004615E-2</v>
      </c>
      <c r="R264" s="9">
        <f t="shared" si="84"/>
        <v>1.3051674595883217E-3</v>
      </c>
      <c r="S264" s="10">
        <f t="shared" si="75"/>
        <v>473.15</v>
      </c>
      <c r="T264" s="5">
        <f t="shared" si="94"/>
        <v>311022454.99090612</v>
      </c>
      <c r="U264" s="8">
        <f t="shared" si="76"/>
        <v>311.02245499090611</v>
      </c>
      <c r="V264" s="5">
        <f t="shared" si="85"/>
        <v>-14505703.20611327</v>
      </c>
      <c r="W264" s="9">
        <f t="shared" si="86"/>
        <v>311003522.61910307</v>
      </c>
      <c r="X264" s="8">
        <f t="shared" si="77"/>
        <v>311.00352261910308</v>
      </c>
      <c r="AF264" s="11">
        <f t="shared" si="87"/>
        <v>6.6563540439004615E-2</v>
      </c>
      <c r="AG264" s="9">
        <f t="shared" si="92"/>
        <v>1.3051674595883217E-3</v>
      </c>
      <c r="AH264" s="10">
        <f t="shared" si="78"/>
        <v>473.15</v>
      </c>
      <c r="AI264" s="5">
        <f t="shared" si="95"/>
        <v>341750806.0443989</v>
      </c>
      <c r="AJ264" s="8">
        <f t="shared" si="88"/>
        <v>341.75080604439893</v>
      </c>
      <c r="AK264" s="5">
        <f t="shared" si="89"/>
        <v>-18423701.474850032</v>
      </c>
      <c r="AL264" s="9">
        <f t="shared" si="90"/>
        <v>341726760.02874875</v>
      </c>
      <c r="AM264" s="8">
        <f t="shared" si="91"/>
        <v>341.72676002874874</v>
      </c>
    </row>
    <row r="265" spans="2:39" s="1" customFormat="1" x14ac:dyDescent="0.3">
      <c r="B265" s="11">
        <f t="shared" si="79"/>
        <v>6.7894811247784709E-2</v>
      </c>
      <c r="C265" s="9">
        <f t="shared" si="80"/>
        <v>1.331270808780094E-3</v>
      </c>
      <c r="D265" s="10">
        <f t="shared" si="72"/>
        <v>473.15</v>
      </c>
      <c r="E265" s="5">
        <f t="shared" si="93"/>
        <v>286310363.60848641</v>
      </c>
      <c r="F265" s="8">
        <f t="shared" si="73"/>
        <v>286.3103636084864</v>
      </c>
      <c r="G265" s="5">
        <f t="shared" si="81"/>
        <v>-23853619.917791653</v>
      </c>
      <c r="H265" s="9">
        <f t="shared" si="82"/>
        <v>286278607.98060614</v>
      </c>
      <c r="I265" s="8">
        <f t="shared" si="74"/>
        <v>286.27860798060613</v>
      </c>
      <c r="Q265" s="11">
        <f t="shared" si="83"/>
        <v>6.7894811247784709E-2</v>
      </c>
      <c r="R265" s="9">
        <f t="shared" si="84"/>
        <v>1.331270808780094E-3</v>
      </c>
      <c r="S265" s="10">
        <f t="shared" si="75"/>
        <v>473.15</v>
      </c>
      <c r="T265" s="5">
        <f t="shared" si="94"/>
        <v>311003522.61910307</v>
      </c>
      <c r="U265" s="8">
        <f t="shared" si="76"/>
        <v>311.00352261910308</v>
      </c>
      <c r="V265" s="5">
        <f t="shared" si="85"/>
        <v>-14487731.734412154</v>
      </c>
      <c r="W265" s="9">
        <f t="shared" si="86"/>
        <v>310984235.52475959</v>
      </c>
      <c r="X265" s="8">
        <f t="shared" si="77"/>
        <v>310.98423552475958</v>
      </c>
      <c r="AF265" s="11">
        <f t="shared" si="87"/>
        <v>6.7894811247784709E-2</v>
      </c>
      <c r="AG265" s="9">
        <f t="shared" si="92"/>
        <v>1.331270808780094E-3</v>
      </c>
      <c r="AH265" s="10">
        <f t="shared" si="78"/>
        <v>473.15</v>
      </c>
      <c r="AI265" s="5">
        <f t="shared" si="95"/>
        <v>341726760.02874875</v>
      </c>
      <c r="AJ265" s="8">
        <f t="shared" si="88"/>
        <v>341.72676002874874</v>
      </c>
      <c r="AK265" s="5">
        <f t="shared" si="89"/>
        <v>-18396674.937318336</v>
      </c>
      <c r="AL265" s="9">
        <f t="shared" si="90"/>
        <v>341702269.07242608</v>
      </c>
      <c r="AM265" s="8">
        <f t="shared" si="91"/>
        <v>341.70226907242608</v>
      </c>
    </row>
    <row r="266" spans="2:39" s="1" customFormat="1" x14ac:dyDescent="0.3">
      <c r="B266" s="11">
        <f t="shared" si="79"/>
        <v>6.9252707472740399E-2</v>
      </c>
      <c r="C266" s="9">
        <f t="shared" si="80"/>
        <v>1.3578962249556903E-3</v>
      </c>
      <c r="D266" s="10">
        <f t="shared" si="72"/>
        <v>473.15</v>
      </c>
      <c r="E266" s="5">
        <f t="shared" si="93"/>
        <v>286278607.98060614</v>
      </c>
      <c r="F266" s="8">
        <f t="shared" si="73"/>
        <v>286.27860798060613</v>
      </c>
      <c r="G266" s="5">
        <f t="shared" si="81"/>
        <v>-23797890.42300915</v>
      </c>
      <c r="H266" s="9">
        <f t="shared" si="82"/>
        <v>286246292.91503882</v>
      </c>
      <c r="I266" s="8">
        <f t="shared" si="74"/>
        <v>286.24629291503885</v>
      </c>
      <c r="Q266" s="11">
        <f t="shared" si="83"/>
        <v>6.9252707472740399E-2</v>
      </c>
      <c r="R266" s="9">
        <f t="shared" si="84"/>
        <v>1.3578962249556903E-3</v>
      </c>
      <c r="S266" s="10">
        <f t="shared" si="75"/>
        <v>473.15</v>
      </c>
      <c r="T266" s="5">
        <f t="shared" si="94"/>
        <v>310984235.52475959</v>
      </c>
      <c r="U266" s="8">
        <f t="shared" si="76"/>
        <v>310.98423552475958</v>
      </c>
      <c r="V266" s="5">
        <f t="shared" si="85"/>
        <v>-14469446.199096756</v>
      </c>
      <c r="W266" s="9">
        <f t="shared" si="86"/>
        <v>310964587.51838863</v>
      </c>
      <c r="X266" s="8">
        <f t="shared" si="77"/>
        <v>310.96458751838861</v>
      </c>
      <c r="AF266" s="11">
        <f t="shared" si="87"/>
        <v>6.9252707472740399E-2</v>
      </c>
      <c r="AG266" s="9">
        <f t="shared" si="92"/>
        <v>1.3578962249556903E-3</v>
      </c>
      <c r="AH266" s="10">
        <f t="shared" si="78"/>
        <v>473.15</v>
      </c>
      <c r="AI266" s="5">
        <f t="shared" si="95"/>
        <v>341702269.07242608</v>
      </c>
      <c r="AJ266" s="8">
        <f t="shared" si="88"/>
        <v>341.70226907242608</v>
      </c>
      <c r="AK266" s="5">
        <f t="shared" si="89"/>
        <v>-18369188.640566584</v>
      </c>
      <c r="AL266" s="9">
        <f t="shared" si="90"/>
        <v>341677325.62051558</v>
      </c>
      <c r="AM266" s="8">
        <f t="shared" si="91"/>
        <v>341.6773256205156</v>
      </c>
    </row>
    <row r="267" spans="2:39" s="1" customFormat="1" x14ac:dyDescent="0.3">
      <c r="B267" s="11">
        <f t="shared" si="79"/>
        <v>7.0637761622195205E-2</v>
      </c>
      <c r="C267" s="9">
        <f t="shared" si="80"/>
        <v>1.3850541494548063E-3</v>
      </c>
      <c r="D267" s="10">
        <f t="shared" si="72"/>
        <v>473.15</v>
      </c>
      <c r="E267" s="5">
        <f t="shared" si="93"/>
        <v>286246292.91503882</v>
      </c>
      <c r="F267" s="8">
        <f t="shared" si="73"/>
        <v>286.24629291503885</v>
      </c>
      <c r="G267" s="5">
        <f t="shared" si="81"/>
        <v>-23741311.52839772</v>
      </c>
      <c r="H267" s="9">
        <f t="shared" si="82"/>
        <v>286213409.91299289</v>
      </c>
      <c r="I267" s="8">
        <f t="shared" si="74"/>
        <v>286.21340991299292</v>
      </c>
      <c r="Q267" s="11">
        <f t="shared" si="83"/>
        <v>7.0637761622195205E-2</v>
      </c>
      <c r="R267" s="9">
        <f t="shared" si="84"/>
        <v>1.3850541494548063E-3</v>
      </c>
      <c r="S267" s="10">
        <f t="shared" si="75"/>
        <v>473.15</v>
      </c>
      <c r="T267" s="5">
        <f t="shared" si="94"/>
        <v>310964587.51838863</v>
      </c>
      <c r="U267" s="8">
        <f t="shared" si="76"/>
        <v>310.96458751838861</v>
      </c>
      <c r="V267" s="5">
        <f t="shared" si="85"/>
        <v>-14450841.975747427</v>
      </c>
      <c r="W267" s="9">
        <f t="shared" si="86"/>
        <v>310944572.31974703</v>
      </c>
      <c r="X267" s="8">
        <f t="shared" si="77"/>
        <v>310.94457231974701</v>
      </c>
      <c r="AF267" s="11">
        <f t="shared" si="87"/>
        <v>7.0637761622195205E-2</v>
      </c>
      <c r="AG267" s="9">
        <f t="shared" si="92"/>
        <v>1.3850541494548063E-3</v>
      </c>
      <c r="AH267" s="10">
        <f t="shared" si="78"/>
        <v>473.15</v>
      </c>
      <c r="AI267" s="5">
        <f t="shared" si="95"/>
        <v>341677325.62051558</v>
      </c>
      <c r="AJ267" s="8">
        <f t="shared" si="88"/>
        <v>341.6773256205156</v>
      </c>
      <c r="AK267" s="5">
        <f t="shared" si="89"/>
        <v>-18341236.281807378</v>
      </c>
      <c r="AL267" s="9">
        <f t="shared" si="90"/>
        <v>341651922.01509732</v>
      </c>
      <c r="AM267" s="8">
        <f t="shared" si="91"/>
        <v>341.65192201509734</v>
      </c>
    </row>
    <row r="268" spans="2:39" s="1" customFormat="1" x14ac:dyDescent="0.3">
      <c r="B268" s="11">
        <f t="shared" si="79"/>
        <v>7.2050516854639104E-2</v>
      </c>
      <c r="C268" s="9">
        <f t="shared" si="80"/>
        <v>1.4127552324438991E-3</v>
      </c>
      <c r="D268" s="10">
        <f t="shared" si="72"/>
        <v>473.15</v>
      </c>
      <c r="E268" s="5">
        <f t="shared" si="93"/>
        <v>286213409.91299289</v>
      </c>
      <c r="F268" s="8">
        <f t="shared" si="73"/>
        <v>286.21340991299292</v>
      </c>
      <c r="G268" s="5">
        <f t="shared" si="81"/>
        <v>-23683875.022596821</v>
      </c>
      <c r="H268" s="9">
        <f t="shared" si="82"/>
        <v>286179950.39463019</v>
      </c>
      <c r="I268" s="8">
        <f t="shared" si="74"/>
        <v>286.17995039463017</v>
      </c>
      <c r="Q268" s="11">
        <f t="shared" si="83"/>
        <v>7.2050516854639104E-2</v>
      </c>
      <c r="R268" s="9">
        <f t="shared" si="84"/>
        <v>1.4127552324438991E-3</v>
      </c>
      <c r="S268" s="10">
        <f t="shared" si="75"/>
        <v>473.15</v>
      </c>
      <c r="T268" s="5">
        <f t="shared" si="94"/>
        <v>310944572.31974703</v>
      </c>
      <c r="U268" s="8">
        <f t="shared" si="76"/>
        <v>310.94457231974701</v>
      </c>
      <c r="V268" s="5">
        <f t="shared" si="85"/>
        <v>-14431914.404557798</v>
      </c>
      <c r="W268" s="9">
        <f t="shared" si="86"/>
        <v>310924183.55715781</v>
      </c>
      <c r="X268" s="8">
        <f t="shared" si="77"/>
        <v>310.92418355715779</v>
      </c>
      <c r="AF268" s="11">
        <f t="shared" si="87"/>
        <v>7.2050516854639104E-2</v>
      </c>
      <c r="AG268" s="9">
        <f t="shared" si="92"/>
        <v>1.4127552324438991E-3</v>
      </c>
      <c r="AH268" s="10">
        <f t="shared" si="78"/>
        <v>473.15</v>
      </c>
      <c r="AI268" s="5">
        <f t="shared" si="95"/>
        <v>341651922.01509732</v>
      </c>
      <c r="AJ268" s="8">
        <f t="shared" si="88"/>
        <v>341.65192201509734</v>
      </c>
      <c r="AK268" s="5">
        <f t="shared" si="89"/>
        <v>-18312811.528683495</v>
      </c>
      <c r="AL268" s="9">
        <f t="shared" si="90"/>
        <v>341626050.49478942</v>
      </c>
      <c r="AM268" s="8">
        <f t="shared" si="91"/>
        <v>341.62605049478941</v>
      </c>
    </row>
    <row r="269" spans="2:39" s="1" customFormat="1" x14ac:dyDescent="0.3">
      <c r="B269" s="11">
        <f t="shared" si="79"/>
        <v>7.3491527191731881E-2</v>
      </c>
      <c r="C269" s="9">
        <f t="shared" si="80"/>
        <v>1.4410103370927768E-3</v>
      </c>
      <c r="D269" s="10">
        <f t="shared" si="72"/>
        <v>473.15</v>
      </c>
      <c r="E269" s="5">
        <f t="shared" si="93"/>
        <v>286179950.39463019</v>
      </c>
      <c r="F269" s="8">
        <f t="shared" si="73"/>
        <v>286.17995039463017</v>
      </c>
      <c r="G269" s="5">
        <f t="shared" si="81"/>
        <v>-23625572.785366323</v>
      </c>
      <c r="H269" s="9">
        <f t="shared" si="82"/>
        <v>286145905.70002675</v>
      </c>
      <c r="I269" s="8">
        <f t="shared" si="74"/>
        <v>286.14590570002673</v>
      </c>
      <c r="Q269" s="11">
        <f t="shared" si="83"/>
        <v>7.3491527191731881E-2</v>
      </c>
      <c r="R269" s="9">
        <f t="shared" si="84"/>
        <v>1.4410103370927768E-3</v>
      </c>
      <c r="S269" s="10">
        <f t="shared" si="75"/>
        <v>473.15</v>
      </c>
      <c r="T269" s="5">
        <f t="shared" si="94"/>
        <v>310924183.55715781</v>
      </c>
      <c r="U269" s="8">
        <f t="shared" si="76"/>
        <v>310.92418355715779</v>
      </c>
      <c r="V269" s="5">
        <f t="shared" si="85"/>
        <v>-14412658.791402733</v>
      </c>
      <c r="W269" s="9">
        <f t="shared" si="86"/>
        <v>310903414.76685441</v>
      </c>
      <c r="X269" s="8">
        <f t="shared" si="77"/>
        <v>310.90341476685438</v>
      </c>
      <c r="AF269" s="11">
        <f t="shared" si="87"/>
        <v>7.3491527191731881E-2</v>
      </c>
      <c r="AG269" s="9">
        <f t="shared" si="92"/>
        <v>1.4410103370927768E-3</v>
      </c>
      <c r="AH269" s="10">
        <f t="shared" si="78"/>
        <v>473.15</v>
      </c>
      <c r="AI269" s="5">
        <f t="shared" si="95"/>
        <v>341626050.49478942</v>
      </c>
      <c r="AJ269" s="8">
        <f t="shared" si="88"/>
        <v>341.62605049478941</v>
      </c>
      <c r="AK269" s="5">
        <f t="shared" si="89"/>
        <v>-18283908.021501146</v>
      </c>
      <c r="AL269" s="9">
        <f t="shared" si="90"/>
        <v>341599703.19432801</v>
      </c>
      <c r="AM269" s="8">
        <f t="shared" si="91"/>
        <v>341.59970319432801</v>
      </c>
    </row>
    <row r="270" spans="2:39" s="1" customFormat="1" x14ac:dyDescent="0.3">
      <c r="B270" s="11">
        <f t="shared" si="79"/>
        <v>7.4961357735566517E-2</v>
      </c>
      <c r="C270" s="9">
        <f t="shared" si="80"/>
        <v>1.4698305438346354E-3</v>
      </c>
      <c r="D270" s="10">
        <f t="shared" si="72"/>
        <v>473.15</v>
      </c>
      <c r="E270" s="5">
        <f t="shared" si="93"/>
        <v>286145905.70002675</v>
      </c>
      <c r="F270" s="8">
        <f t="shared" si="73"/>
        <v>286.14590570002673</v>
      </c>
      <c r="G270" s="5">
        <f t="shared" si="81"/>
        <v>-23566396.794997402</v>
      </c>
      <c r="H270" s="9">
        <f t="shared" si="82"/>
        <v>286111267.09020936</v>
      </c>
      <c r="I270" s="8">
        <f t="shared" si="74"/>
        <v>286.11126709020937</v>
      </c>
      <c r="Q270" s="11">
        <f t="shared" si="83"/>
        <v>7.4961357735566517E-2</v>
      </c>
      <c r="R270" s="9">
        <f t="shared" si="84"/>
        <v>1.4698305438346354E-3</v>
      </c>
      <c r="S270" s="10">
        <f t="shared" si="75"/>
        <v>473.15</v>
      </c>
      <c r="T270" s="5">
        <f t="shared" si="94"/>
        <v>310903414.76685441</v>
      </c>
      <c r="U270" s="8">
        <f t="shared" si="76"/>
        <v>310.90341476685438</v>
      </c>
      <c r="V270" s="5">
        <f t="shared" si="85"/>
        <v>-14393070.408971937</v>
      </c>
      <c r="W270" s="9">
        <f t="shared" si="86"/>
        <v>310882259.39234775</v>
      </c>
      <c r="X270" s="8">
        <f t="shared" si="77"/>
        <v>310.88225939234775</v>
      </c>
      <c r="AF270" s="11">
        <f t="shared" si="87"/>
        <v>7.4961357735566517E-2</v>
      </c>
      <c r="AG270" s="9">
        <f t="shared" si="92"/>
        <v>1.4698305438346354E-3</v>
      </c>
      <c r="AH270" s="10">
        <f t="shared" si="78"/>
        <v>473.15</v>
      </c>
      <c r="AI270" s="5">
        <f t="shared" si="95"/>
        <v>341599703.19432801</v>
      </c>
      <c r="AJ270" s="8">
        <f t="shared" si="88"/>
        <v>341.59970319432801</v>
      </c>
      <c r="AK270" s="5">
        <f t="shared" si="89"/>
        <v>-18254519.375568654</v>
      </c>
      <c r="AL270" s="9">
        <f t="shared" si="90"/>
        <v>341572872.14418679</v>
      </c>
      <c r="AM270" s="8">
        <f t="shared" si="91"/>
        <v>341.57287214418682</v>
      </c>
    </row>
    <row r="271" spans="2:39" s="1" customFormat="1" x14ac:dyDescent="0.3">
      <c r="B271" s="11">
        <f t="shared" si="79"/>
        <v>7.646058489027785E-2</v>
      </c>
      <c r="C271" s="9">
        <f t="shared" si="80"/>
        <v>1.4992271547113328E-3</v>
      </c>
      <c r="D271" s="10">
        <f t="shared" si="72"/>
        <v>473.15</v>
      </c>
      <c r="E271" s="5">
        <f t="shared" si="93"/>
        <v>286111267.09020936</v>
      </c>
      <c r="F271" s="8">
        <f t="shared" si="73"/>
        <v>286.11126709020937</v>
      </c>
      <c r="G271" s="5">
        <f t="shared" si="81"/>
        <v>-23506339.135897972</v>
      </c>
      <c r="H271" s="9">
        <f t="shared" si="82"/>
        <v>286076025.74826896</v>
      </c>
      <c r="I271" s="8">
        <f t="shared" si="74"/>
        <v>286.07602574826899</v>
      </c>
      <c r="Q271" s="11">
        <f t="shared" si="83"/>
        <v>7.646058489027785E-2</v>
      </c>
      <c r="R271" s="9">
        <f t="shared" si="84"/>
        <v>1.4992271547113328E-3</v>
      </c>
      <c r="S271" s="10">
        <f t="shared" si="75"/>
        <v>473.15</v>
      </c>
      <c r="T271" s="5">
        <f t="shared" si="94"/>
        <v>310882259.39234775</v>
      </c>
      <c r="U271" s="8">
        <f t="shared" si="76"/>
        <v>310.88225939234775</v>
      </c>
      <c r="V271" s="5">
        <f t="shared" si="85"/>
        <v>-14373144.497970991</v>
      </c>
      <c r="W271" s="9">
        <f t="shared" si="86"/>
        <v>310860710.78381783</v>
      </c>
      <c r="X271" s="8">
        <f t="shared" si="77"/>
        <v>310.86071078381781</v>
      </c>
      <c r="AF271" s="11">
        <f t="shared" si="87"/>
        <v>7.646058489027785E-2</v>
      </c>
      <c r="AG271" s="9">
        <f t="shared" si="92"/>
        <v>1.4992271547113328E-3</v>
      </c>
      <c r="AH271" s="10">
        <f t="shared" si="78"/>
        <v>473.15</v>
      </c>
      <c r="AI271" s="5">
        <f t="shared" si="95"/>
        <v>341572872.14418679</v>
      </c>
      <c r="AJ271" s="8">
        <f t="shared" si="88"/>
        <v>341.57287214418682</v>
      </c>
      <c r="AK271" s="5">
        <f t="shared" si="89"/>
        <v>-18224639.183642805</v>
      </c>
      <c r="AL271" s="9">
        <f t="shared" si="90"/>
        <v>341545549.27023786</v>
      </c>
      <c r="AM271" s="8">
        <f t="shared" si="91"/>
        <v>341.54554927023787</v>
      </c>
    </row>
    <row r="272" spans="2:39" s="1" customFormat="1" x14ac:dyDescent="0.3">
      <c r="B272" s="11">
        <f t="shared" si="79"/>
        <v>7.7989796588083402E-2</v>
      </c>
      <c r="C272" s="9">
        <f t="shared" si="80"/>
        <v>1.529211697805552E-3</v>
      </c>
      <c r="D272" s="10">
        <f t="shared" si="72"/>
        <v>473.15</v>
      </c>
      <c r="E272" s="5">
        <f t="shared" si="93"/>
        <v>286076025.74826896</v>
      </c>
      <c r="F272" s="8">
        <f t="shared" si="73"/>
        <v>286.07602574826899</v>
      </c>
      <c r="G272" s="5">
        <f t="shared" si="81"/>
        <v>-23445392.006348785</v>
      </c>
      <c r="H272" s="9">
        <f t="shared" si="82"/>
        <v>286040172.78055322</v>
      </c>
      <c r="I272" s="8">
        <f t="shared" si="74"/>
        <v>286.04017278055323</v>
      </c>
      <c r="Q272" s="11">
        <f t="shared" si="83"/>
        <v>7.7989796588083402E-2</v>
      </c>
      <c r="R272" s="9">
        <f t="shared" si="84"/>
        <v>1.529211697805552E-3</v>
      </c>
      <c r="S272" s="10">
        <f t="shared" si="75"/>
        <v>473.15</v>
      </c>
      <c r="T272" s="5">
        <f t="shared" si="94"/>
        <v>310860710.78381783</v>
      </c>
      <c r="U272" s="8">
        <f t="shared" si="76"/>
        <v>310.86071078381781</v>
      </c>
      <c r="V272" s="5">
        <f t="shared" si="85"/>
        <v>-14352876.26839179</v>
      </c>
      <c r="W272" s="9">
        <f t="shared" si="86"/>
        <v>310838762.19753104</v>
      </c>
      <c r="X272" s="8">
        <f t="shared" si="77"/>
        <v>310.83876219753103</v>
      </c>
      <c r="AF272" s="11">
        <f t="shared" si="87"/>
        <v>7.7989796588083402E-2</v>
      </c>
      <c r="AG272" s="9">
        <f t="shared" si="92"/>
        <v>1.529211697805552E-3</v>
      </c>
      <c r="AH272" s="10">
        <f t="shared" si="78"/>
        <v>473.15</v>
      </c>
      <c r="AI272" s="5">
        <f t="shared" si="95"/>
        <v>341545549.27023786</v>
      </c>
      <c r="AJ272" s="8">
        <f t="shared" si="88"/>
        <v>341.54554927023787</v>
      </c>
      <c r="AK272" s="5">
        <f t="shared" si="89"/>
        <v>-18194261.018485323</v>
      </c>
      <c r="AL272" s="9">
        <f t="shared" si="90"/>
        <v>341517726.39345545</v>
      </c>
      <c r="AM272" s="8">
        <f t="shared" si="91"/>
        <v>341.51772639345546</v>
      </c>
    </row>
    <row r="273" spans="2:39" s="1" customFormat="1" x14ac:dyDescent="0.3">
      <c r="B273" s="11">
        <f t="shared" si="79"/>
        <v>7.9549592519845072E-2</v>
      </c>
      <c r="C273" s="9">
        <f t="shared" si="80"/>
        <v>1.5597959317616705E-3</v>
      </c>
      <c r="D273" s="10">
        <f t="shared" si="72"/>
        <v>473.15</v>
      </c>
      <c r="E273" s="5">
        <f t="shared" si="93"/>
        <v>286040172.78055322</v>
      </c>
      <c r="F273" s="8">
        <f t="shared" si="73"/>
        <v>286.04017278055323</v>
      </c>
      <c r="G273" s="5">
        <f t="shared" si="81"/>
        <v>-23383547.726429466</v>
      </c>
      <c r="H273" s="9">
        <f t="shared" si="82"/>
        <v>286003699.21793938</v>
      </c>
      <c r="I273" s="8">
        <f t="shared" si="74"/>
        <v>286.00369921793936</v>
      </c>
      <c r="Q273" s="11">
        <f t="shared" si="83"/>
        <v>7.9549592519845072E-2</v>
      </c>
      <c r="R273" s="9">
        <f t="shared" si="84"/>
        <v>1.5597959317616705E-3</v>
      </c>
      <c r="S273" s="10">
        <f t="shared" si="75"/>
        <v>473.15</v>
      </c>
      <c r="T273" s="5">
        <f t="shared" si="94"/>
        <v>310838762.19753104</v>
      </c>
      <c r="U273" s="8">
        <f t="shared" si="76"/>
        <v>310.83876219753103</v>
      </c>
      <c r="V273" s="5">
        <f t="shared" si="85"/>
        <v>-14332260.900854381</v>
      </c>
      <c r="W273" s="9">
        <f t="shared" si="86"/>
        <v>310816406.79528493</v>
      </c>
      <c r="X273" s="8">
        <f t="shared" si="77"/>
        <v>310.81640679528493</v>
      </c>
      <c r="AF273" s="11">
        <f t="shared" si="87"/>
        <v>7.9549592519845072E-2</v>
      </c>
      <c r="AG273" s="9">
        <f t="shared" si="92"/>
        <v>1.5597959317616705E-3</v>
      </c>
      <c r="AH273" s="10">
        <f t="shared" si="78"/>
        <v>473.15</v>
      </c>
      <c r="AI273" s="5">
        <f t="shared" si="95"/>
        <v>341517726.39345545</v>
      </c>
      <c r="AJ273" s="8">
        <f t="shared" si="88"/>
        <v>341.51772639345546</v>
      </c>
      <c r="AK273" s="5">
        <f t="shared" si="89"/>
        <v>-18163378.435531195</v>
      </c>
      <c r="AL273" s="9">
        <f t="shared" si="90"/>
        <v>341489395.22966468</v>
      </c>
      <c r="AM273" s="8">
        <f t="shared" si="91"/>
        <v>341.48939522966469</v>
      </c>
    </row>
    <row r="274" spans="2:39" s="1" customFormat="1" x14ac:dyDescent="0.3">
      <c r="B274" s="11">
        <f t="shared" si="79"/>
        <v>8.1140584370241978E-2</v>
      </c>
      <c r="C274" s="9">
        <f t="shared" si="80"/>
        <v>1.5909918503969056E-3</v>
      </c>
      <c r="D274" s="10">
        <f t="shared" si="72"/>
        <v>473.15</v>
      </c>
      <c r="E274" s="5">
        <f t="shared" si="93"/>
        <v>286003699.21793938</v>
      </c>
      <c r="F274" s="8">
        <f t="shared" si="73"/>
        <v>286.00369921793936</v>
      </c>
      <c r="G274" s="5">
        <f t="shared" si="81"/>
        <v>-23320798.746109243</v>
      </c>
      <c r="H274" s="9">
        <f t="shared" si="82"/>
        <v>285966596.01718956</v>
      </c>
      <c r="I274" s="8">
        <f t="shared" si="74"/>
        <v>285.96659601718954</v>
      </c>
      <c r="Q274" s="11">
        <f t="shared" si="83"/>
        <v>8.1140584370241978E-2</v>
      </c>
      <c r="R274" s="9">
        <f t="shared" si="84"/>
        <v>1.5909918503969056E-3</v>
      </c>
      <c r="S274" s="10">
        <f t="shared" si="75"/>
        <v>473.15</v>
      </c>
      <c r="T274" s="5">
        <f t="shared" si="94"/>
        <v>310816406.79528493</v>
      </c>
      <c r="U274" s="8">
        <f t="shared" si="76"/>
        <v>310.81640679528493</v>
      </c>
      <c r="V274" s="5">
        <f t="shared" si="85"/>
        <v>-14311293.548021585</v>
      </c>
      <c r="W274" s="9">
        <f t="shared" si="86"/>
        <v>310793637.64388138</v>
      </c>
      <c r="X274" s="8">
        <f t="shared" si="77"/>
        <v>310.79363764388137</v>
      </c>
      <c r="AF274" s="11">
        <f t="shared" si="87"/>
        <v>8.1140584370241978E-2</v>
      </c>
      <c r="AG274" s="9">
        <f t="shared" si="92"/>
        <v>1.5909918503969056E-3</v>
      </c>
      <c r="AH274" s="10">
        <f t="shared" si="78"/>
        <v>473.15</v>
      </c>
      <c r="AI274" s="5">
        <f t="shared" si="95"/>
        <v>341489395.22966468</v>
      </c>
      <c r="AJ274" s="8">
        <f t="shared" si="88"/>
        <v>341.48939522966469</v>
      </c>
      <c r="AK274" s="5">
        <f t="shared" si="89"/>
        <v>-18131984.975671191</v>
      </c>
      <c r="AL274" s="9">
        <f t="shared" si="90"/>
        <v>341460547.38933688</v>
      </c>
      <c r="AM274" s="8">
        <f t="shared" si="91"/>
        <v>341.46054738933691</v>
      </c>
    </row>
    <row r="275" spans="2:39" s="1" customFormat="1" x14ac:dyDescent="0.3">
      <c r="B275" s="11">
        <f t="shared" si="79"/>
        <v>8.2763396057646821E-2</v>
      </c>
      <c r="C275" s="9">
        <f t="shared" si="80"/>
        <v>1.6228116874048432E-3</v>
      </c>
      <c r="D275" s="10">
        <f t="shared" si="72"/>
        <v>473.15</v>
      </c>
      <c r="E275" s="5">
        <f t="shared" si="93"/>
        <v>285966596.01718956</v>
      </c>
      <c r="F275" s="8">
        <f t="shared" si="73"/>
        <v>285.96659601718954</v>
      </c>
      <c r="G275" s="5">
        <f t="shared" si="81"/>
        <v>-23257137.653501168</v>
      </c>
      <c r="H275" s="9">
        <f t="shared" si="82"/>
        <v>285928854.06238985</v>
      </c>
      <c r="I275" s="8">
        <f t="shared" si="74"/>
        <v>285.92885406238986</v>
      </c>
      <c r="Q275" s="11">
        <f t="shared" si="83"/>
        <v>8.2763396057646821E-2</v>
      </c>
      <c r="R275" s="9">
        <f t="shared" si="84"/>
        <v>1.6228116874048432E-3</v>
      </c>
      <c r="S275" s="10">
        <f t="shared" si="75"/>
        <v>473.15</v>
      </c>
      <c r="T275" s="5">
        <f t="shared" si="94"/>
        <v>310793637.64388138</v>
      </c>
      <c r="U275" s="8">
        <f t="shared" si="76"/>
        <v>310.79363764388137</v>
      </c>
      <c r="V275" s="5">
        <f t="shared" si="85"/>
        <v>-14289969.336088607</v>
      </c>
      <c r="W275" s="9">
        <f t="shared" si="86"/>
        <v>310770447.71463013</v>
      </c>
      <c r="X275" s="8">
        <f t="shared" si="77"/>
        <v>310.77044771463011</v>
      </c>
      <c r="AF275" s="11">
        <f t="shared" si="87"/>
        <v>8.2763396057646821E-2</v>
      </c>
      <c r="AG275" s="9">
        <f t="shared" si="92"/>
        <v>1.6228116874048432E-3</v>
      </c>
      <c r="AH275" s="10">
        <f t="shared" si="78"/>
        <v>473.15</v>
      </c>
      <c r="AI275" s="5">
        <f t="shared" si="95"/>
        <v>341460547.38933688</v>
      </c>
      <c r="AJ275" s="8">
        <f t="shared" si="88"/>
        <v>341.46054738933691</v>
      </c>
      <c r="AK275" s="5">
        <f t="shared" si="89"/>
        <v>-18100074.168149825</v>
      </c>
      <c r="AL275" s="9">
        <f t="shared" si="90"/>
        <v>341431174.3774339</v>
      </c>
      <c r="AM275" s="8">
        <f t="shared" si="91"/>
        <v>341.43117437743388</v>
      </c>
    </row>
    <row r="276" spans="2:39" s="1" customFormat="1" x14ac:dyDescent="0.3">
      <c r="B276" s="11">
        <f t="shared" si="79"/>
        <v>8.4418663978799754E-2</v>
      </c>
      <c r="C276" s="9">
        <f t="shared" si="80"/>
        <v>1.6552679211529336E-3</v>
      </c>
      <c r="D276" s="10">
        <f t="shared" si="72"/>
        <v>473.15</v>
      </c>
      <c r="E276" s="5">
        <f t="shared" si="93"/>
        <v>285928854.06238985</v>
      </c>
      <c r="F276" s="8">
        <f t="shared" si="73"/>
        <v>285.92885406238986</v>
      </c>
      <c r="G276" s="5">
        <f t="shared" si="81"/>
        <v>-23192557.183273759</v>
      </c>
      <c r="H276" s="9">
        <f t="shared" si="82"/>
        <v>285890464.16647488</v>
      </c>
      <c r="I276" s="8">
        <f t="shared" si="74"/>
        <v>285.89046416647489</v>
      </c>
      <c r="Q276" s="11">
        <f t="shared" si="83"/>
        <v>8.4418663978799754E-2</v>
      </c>
      <c r="R276" s="9">
        <f t="shared" si="84"/>
        <v>1.6552679211529336E-3</v>
      </c>
      <c r="S276" s="10">
        <f t="shared" si="75"/>
        <v>473.15</v>
      </c>
      <c r="T276" s="5">
        <f t="shared" si="94"/>
        <v>310770447.71463013</v>
      </c>
      <c r="U276" s="8">
        <f t="shared" si="76"/>
        <v>310.77044771463011</v>
      </c>
      <c r="V276" s="5">
        <f t="shared" si="85"/>
        <v>-14268283.366349101</v>
      </c>
      <c r="W276" s="9">
        <f t="shared" si="86"/>
        <v>310746829.88288391</v>
      </c>
      <c r="X276" s="8">
        <f t="shared" si="77"/>
        <v>310.7468298828839</v>
      </c>
      <c r="AF276" s="11">
        <f t="shared" si="87"/>
        <v>8.4418663978799754E-2</v>
      </c>
      <c r="AG276" s="9">
        <f t="shared" si="92"/>
        <v>1.6552679211529336E-3</v>
      </c>
      <c r="AH276" s="10">
        <f t="shared" si="78"/>
        <v>473.15</v>
      </c>
      <c r="AI276" s="5">
        <f t="shared" si="95"/>
        <v>341431174.3774339</v>
      </c>
      <c r="AJ276" s="8">
        <f t="shared" si="88"/>
        <v>341.43117437743388</v>
      </c>
      <c r="AK276" s="5">
        <f t="shared" si="89"/>
        <v>-18067639.533582114</v>
      </c>
      <c r="AL276" s="9">
        <f t="shared" si="90"/>
        <v>341401267.59330302</v>
      </c>
      <c r="AM276" s="8">
        <f t="shared" si="91"/>
        <v>341.40126759330303</v>
      </c>
    </row>
    <row r="277" spans="2:39" s="1" customFormat="1" x14ac:dyDescent="0.3">
      <c r="B277" s="11">
        <f t="shared" si="79"/>
        <v>8.6107037258375749E-2</v>
      </c>
      <c r="C277" s="9">
        <f t="shared" si="80"/>
        <v>1.6883732795759943E-3</v>
      </c>
      <c r="D277" s="10">
        <f t="shared" si="72"/>
        <v>473.15</v>
      </c>
      <c r="E277" s="5">
        <f t="shared" si="93"/>
        <v>285890464.16647488</v>
      </c>
      <c r="F277" s="8">
        <f t="shared" si="73"/>
        <v>285.89046416647489</v>
      </c>
      <c r="G277" s="5">
        <f t="shared" si="81"/>
        <v>-23127050.225218084</v>
      </c>
      <c r="H277" s="9">
        <f t="shared" si="82"/>
        <v>285851417.0728392</v>
      </c>
      <c r="I277" s="8">
        <f t="shared" si="74"/>
        <v>285.85141707283918</v>
      </c>
      <c r="Q277" s="11">
        <f t="shared" si="83"/>
        <v>8.6107037258375749E-2</v>
      </c>
      <c r="R277" s="9">
        <f t="shared" si="84"/>
        <v>1.6883732795759943E-3</v>
      </c>
      <c r="S277" s="10">
        <f t="shared" si="75"/>
        <v>473.15</v>
      </c>
      <c r="T277" s="5">
        <f t="shared" si="94"/>
        <v>310746829.88288391</v>
      </c>
      <c r="U277" s="8">
        <f t="shared" si="76"/>
        <v>310.7468298828839</v>
      </c>
      <c r="V277" s="5">
        <f t="shared" si="85"/>
        <v>-14246230.716839682</v>
      </c>
      <c r="W277" s="9">
        <f t="shared" si="86"/>
        <v>310722776.92760694</v>
      </c>
      <c r="X277" s="8">
        <f t="shared" si="77"/>
        <v>310.72277692760696</v>
      </c>
      <c r="AF277" s="11">
        <f t="shared" si="87"/>
        <v>8.6107037258375749E-2</v>
      </c>
      <c r="AG277" s="9">
        <f t="shared" si="92"/>
        <v>1.6883732795759943E-3</v>
      </c>
      <c r="AH277" s="10">
        <f t="shared" si="78"/>
        <v>473.15</v>
      </c>
      <c r="AI277" s="5">
        <f t="shared" si="95"/>
        <v>341401267.59330302</v>
      </c>
      <c r="AJ277" s="8">
        <f t="shared" si="88"/>
        <v>341.40126759330303</v>
      </c>
      <c r="AK277" s="5">
        <f t="shared" si="89"/>
        <v>-18034674.587089442</v>
      </c>
      <c r="AL277" s="9">
        <f t="shared" si="90"/>
        <v>341370818.33062434</v>
      </c>
      <c r="AM277" s="8">
        <f t="shared" si="91"/>
        <v>341.37081833062433</v>
      </c>
    </row>
    <row r="278" spans="2:39" s="1" customFormat="1" x14ac:dyDescent="0.3">
      <c r="B278" s="11">
        <f t="shared" si="79"/>
        <v>8.7829178003543271E-2</v>
      </c>
      <c r="C278" s="9">
        <f t="shared" si="80"/>
        <v>1.7221407451675219E-3</v>
      </c>
      <c r="D278" s="10">
        <f t="shared" si="72"/>
        <v>473.15</v>
      </c>
      <c r="E278" s="5">
        <f t="shared" si="93"/>
        <v>285851417.0728392</v>
      </c>
      <c r="F278" s="8">
        <f t="shared" si="73"/>
        <v>285.85141707283918</v>
      </c>
      <c r="G278" s="5">
        <f t="shared" si="81"/>
        <v>-23060609.832962796</v>
      </c>
      <c r="H278" s="9">
        <f t="shared" si="82"/>
        <v>285811703.45703745</v>
      </c>
      <c r="I278" s="8">
        <f t="shared" si="74"/>
        <v>285.81170345703742</v>
      </c>
      <c r="Q278" s="11">
        <f t="shared" si="83"/>
        <v>8.7829178003543271E-2</v>
      </c>
      <c r="R278" s="9">
        <f t="shared" si="84"/>
        <v>1.7221407451675219E-3</v>
      </c>
      <c r="S278" s="10">
        <f t="shared" si="75"/>
        <v>473.15</v>
      </c>
      <c r="T278" s="5">
        <f t="shared" si="94"/>
        <v>310722776.92760694</v>
      </c>
      <c r="U278" s="8">
        <f t="shared" si="76"/>
        <v>310.72277692760696</v>
      </c>
      <c r="V278" s="5">
        <f t="shared" si="85"/>
        <v>-14223806.444064505</v>
      </c>
      <c r="W278" s="9">
        <f t="shared" si="86"/>
        <v>310698281.53097826</v>
      </c>
      <c r="X278" s="8">
        <f t="shared" si="77"/>
        <v>310.69828153097825</v>
      </c>
      <c r="AF278" s="11">
        <f t="shared" si="87"/>
        <v>8.7829178003543271E-2</v>
      </c>
      <c r="AG278" s="9">
        <f t="shared" si="92"/>
        <v>1.7221407451675219E-3</v>
      </c>
      <c r="AH278" s="10">
        <f t="shared" si="78"/>
        <v>473.15</v>
      </c>
      <c r="AI278" s="5">
        <f t="shared" si="95"/>
        <v>341370818.33062434</v>
      </c>
      <c r="AJ278" s="8">
        <f t="shared" si="88"/>
        <v>341.37081833062433</v>
      </c>
      <c r="AK278" s="5">
        <f t="shared" si="89"/>
        <v>-18001172.84155694</v>
      </c>
      <c r="AL278" s="9">
        <f t="shared" si="90"/>
        <v>341339817.77741307</v>
      </c>
      <c r="AM278" s="8">
        <f t="shared" si="91"/>
        <v>341.33981777741309</v>
      </c>
    </row>
    <row r="279" spans="2:39" s="1" customFormat="1" x14ac:dyDescent="0.3">
      <c r="B279" s="11">
        <f t="shared" si="79"/>
        <v>8.9585761563614141E-2</v>
      </c>
      <c r="C279" s="9">
        <f t="shared" si="80"/>
        <v>1.7565835600708707E-3</v>
      </c>
      <c r="D279" s="10">
        <f t="shared" si="72"/>
        <v>473.15</v>
      </c>
      <c r="E279" s="5">
        <f t="shared" si="93"/>
        <v>285811703.45703745</v>
      </c>
      <c r="F279" s="8">
        <f t="shared" si="73"/>
        <v>285.81170345703742</v>
      </c>
      <c r="G279" s="5">
        <f t="shared" si="81"/>
        <v>-22993229.232834645</v>
      </c>
      <c r="H279" s="9">
        <f t="shared" si="82"/>
        <v>285771313.92857409</v>
      </c>
      <c r="I279" s="8">
        <f t="shared" si="74"/>
        <v>285.7713139285741</v>
      </c>
      <c r="Q279" s="11">
        <f t="shared" si="83"/>
        <v>8.9585761563614141E-2</v>
      </c>
      <c r="R279" s="9">
        <f t="shared" si="84"/>
        <v>1.7565835600708707E-3</v>
      </c>
      <c r="S279" s="10">
        <f t="shared" si="75"/>
        <v>473.15</v>
      </c>
      <c r="T279" s="5">
        <f t="shared" si="94"/>
        <v>310698281.53097826</v>
      </c>
      <c r="U279" s="8">
        <f t="shared" si="76"/>
        <v>310.69828153097825</v>
      </c>
      <c r="V279" s="5">
        <f t="shared" si="85"/>
        <v>-14201005.584801767</v>
      </c>
      <c r="W279" s="9">
        <f t="shared" si="86"/>
        <v>310673336.27803153</v>
      </c>
      <c r="X279" s="8">
        <f t="shared" si="77"/>
        <v>310.67333627803151</v>
      </c>
      <c r="AF279" s="11">
        <f t="shared" si="87"/>
        <v>8.9585761563614141E-2</v>
      </c>
      <c r="AG279" s="9">
        <f t="shared" si="92"/>
        <v>1.7565835600708707E-3</v>
      </c>
      <c r="AH279" s="10">
        <f t="shared" si="78"/>
        <v>473.15</v>
      </c>
      <c r="AI279" s="5">
        <f t="shared" si="95"/>
        <v>341339817.77741307</v>
      </c>
      <c r="AJ279" s="8">
        <f t="shared" si="88"/>
        <v>341.33981777741309</v>
      </c>
      <c r="AK279" s="5">
        <f t="shared" si="89"/>
        <v>-17967127.811014116</v>
      </c>
      <c r="AL279" s="9">
        <f t="shared" si="90"/>
        <v>341308257.01607853</v>
      </c>
      <c r="AM279" s="8">
        <f t="shared" si="91"/>
        <v>341.30825701607853</v>
      </c>
    </row>
    <row r="280" spans="2:39" s="1" customFormat="1" x14ac:dyDescent="0.3">
      <c r="B280" s="11">
        <f t="shared" si="79"/>
        <v>9.137747679488642E-2</v>
      </c>
      <c r="C280" s="9">
        <f t="shared" si="80"/>
        <v>1.7917152312722784E-3</v>
      </c>
      <c r="D280" s="10">
        <f t="shared" si="72"/>
        <v>473.15</v>
      </c>
      <c r="E280" s="5">
        <f t="shared" si="93"/>
        <v>285771313.92857409</v>
      </c>
      <c r="F280" s="8">
        <f t="shared" si="73"/>
        <v>285.7713139285741</v>
      </c>
      <c r="G280" s="5">
        <f t="shared" si="81"/>
        <v>-22924901.832856134</v>
      </c>
      <c r="H280" s="9">
        <f t="shared" si="82"/>
        <v>285730239.03278476</v>
      </c>
      <c r="I280" s="8">
        <f t="shared" si="74"/>
        <v>285.73023903278477</v>
      </c>
      <c r="Q280" s="11">
        <f t="shared" si="83"/>
        <v>9.137747679488642E-2</v>
      </c>
      <c r="R280" s="9">
        <f t="shared" si="84"/>
        <v>1.7917152312722784E-3</v>
      </c>
      <c r="S280" s="10">
        <f t="shared" si="75"/>
        <v>473.15</v>
      </c>
      <c r="T280" s="5">
        <f t="shared" si="94"/>
        <v>310673336.27803153</v>
      </c>
      <c r="U280" s="8">
        <f t="shared" si="76"/>
        <v>310.67333627803151</v>
      </c>
      <c r="V280" s="5">
        <f t="shared" si="85"/>
        <v>-14177823.157993732</v>
      </c>
      <c r="W280" s="9">
        <f t="shared" si="86"/>
        <v>310647933.65633309</v>
      </c>
      <c r="X280" s="8">
        <f t="shared" si="77"/>
        <v>310.64793365633307</v>
      </c>
      <c r="AF280" s="11">
        <f t="shared" si="87"/>
        <v>9.137747679488642E-2</v>
      </c>
      <c r="AG280" s="9">
        <f t="shared" si="92"/>
        <v>1.7917152312722784E-3</v>
      </c>
      <c r="AH280" s="10">
        <f t="shared" si="78"/>
        <v>473.15</v>
      </c>
      <c r="AI280" s="5">
        <f t="shared" si="95"/>
        <v>341308257.01607853</v>
      </c>
      <c r="AJ280" s="8">
        <f t="shared" si="88"/>
        <v>341.30825701607853</v>
      </c>
      <c r="AK280" s="5">
        <f t="shared" si="89"/>
        <v>-17932533.014140546</v>
      </c>
      <c r="AL280" s="9">
        <f t="shared" si="90"/>
        <v>341276127.02354181</v>
      </c>
      <c r="AM280" s="8">
        <f t="shared" si="91"/>
        <v>341.27612702354179</v>
      </c>
    </row>
    <row r="281" spans="2:39" s="1" customFormat="1" x14ac:dyDescent="0.3">
      <c r="B281" s="11">
        <f t="shared" si="79"/>
        <v>9.3205026330784146E-2</v>
      </c>
      <c r="C281" s="9">
        <f t="shared" si="80"/>
        <v>1.8275495358977267E-3</v>
      </c>
      <c r="D281" s="10">
        <f t="shared" si="72"/>
        <v>473.15</v>
      </c>
      <c r="E281" s="5">
        <f t="shared" si="93"/>
        <v>285730239.03278476</v>
      </c>
      <c r="F281" s="8">
        <f t="shared" si="73"/>
        <v>285.73023903278477</v>
      </c>
      <c r="G281" s="5">
        <f t="shared" si="81"/>
        <v>-22855621.231876507</v>
      </c>
      <c r="H281" s="9">
        <f t="shared" si="82"/>
        <v>285688469.25280976</v>
      </c>
      <c r="I281" s="8">
        <f t="shared" si="74"/>
        <v>285.68846925280974</v>
      </c>
      <c r="Q281" s="11">
        <f t="shared" si="83"/>
        <v>9.3205026330784146E-2</v>
      </c>
      <c r="R281" s="9">
        <f t="shared" si="84"/>
        <v>1.8275495358977267E-3</v>
      </c>
      <c r="S281" s="10">
        <f t="shared" si="75"/>
        <v>473.15</v>
      </c>
      <c r="T281" s="5">
        <f t="shared" si="94"/>
        <v>310647933.65633309</v>
      </c>
      <c r="U281" s="8">
        <f t="shared" si="76"/>
        <v>310.64793365633307</v>
      </c>
      <c r="V281" s="5">
        <f t="shared" si="85"/>
        <v>-14154254.166721988</v>
      </c>
      <c r="W281" s="9">
        <f t="shared" si="86"/>
        <v>310622066.05569971</v>
      </c>
      <c r="X281" s="8">
        <f t="shared" si="77"/>
        <v>310.62206605569969</v>
      </c>
      <c r="AF281" s="11">
        <f t="shared" si="87"/>
        <v>9.3205026330784146E-2</v>
      </c>
      <c r="AG281" s="9">
        <f t="shared" si="92"/>
        <v>1.8275495358977267E-3</v>
      </c>
      <c r="AH281" s="10">
        <f t="shared" si="78"/>
        <v>473.15</v>
      </c>
      <c r="AI281" s="5">
        <f t="shared" si="95"/>
        <v>341276127.02354181</v>
      </c>
      <c r="AJ281" s="8">
        <f t="shared" si="88"/>
        <v>341.27612702354179</v>
      </c>
      <c r="AK281" s="5">
        <f t="shared" si="89"/>
        <v>-17897381.97789691</v>
      </c>
      <c r="AL281" s="9">
        <f t="shared" si="90"/>
        <v>341243418.67141432</v>
      </c>
      <c r="AM281" s="8">
        <f t="shared" si="91"/>
        <v>341.2434186714143</v>
      </c>
    </row>
    <row r="282" spans="2:39" s="1" customFormat="1" x14ac:dyDescent="0.3">
      <c r="B282" s="11">
        <f t="shared" si="79"/>
        <v>9.5069126857399835E-2</v>
      </c>
      <c r="C282" s="9">
        <f t="shared" si="80"/>
        <v>1.864100526615689E-3</v>
      </c>
      <c r="D282" s="10">
        <f t="shared" si="72"/>
        <v>473.15</v>
      </c>
      <c r="E282" s="5">
        <f t="shared" si="93"/>
        <v>285688469.25280976</v>
      </c>
      <c r="F282" s="8">
        <f t="shared" si="73"/>
        <v>285.68846925280974</v>
      </c>
      <c r="G282" s="5">
        <f t="shared" si="81"/>
        <v>-22785381.228826508</v>
      </c>
      <c r="H282" s="9">
        <f t="shared" si="82"/>
        <v>285645995.01166195</v>
      </c>
      <c r="I282" s="8">
        <f t="shared" si="74"/>
        <v>285.64599501166197</v>
      </c>
      <c r="Q282" s="11">
        <f t="shared" si="83"/>
        <v>9.5069126857399835E-2</v>
      </c>
      <c r="R282" s="9">
        <f t="shared" si="84"/>
        <v>1.864100526615689E-3</v>
      </c>
      <c r="S282" s="10">
        <f t="shared" si="75"/>
        <v>473.15</v>
      </c>
      <c r="T282" s="5">
        <f t="shared" si="94"/>
        <v>310622066.05569971</v>
      </c>
      <c r="U282" s="8">
        <f t="shared" si="76"/>
        <v>310.62206605569969</v>
      </c>
      <c r="V282" s="5">
        <f t="shared" si="85"/>
        <v>-14130293.600269532</v>
      </c>
      <c r="W282" s="9">
        <f t="shared" si="86"/>
        <v>310595725.76795822</v>
      </c>
      <c r="X282" s="8">
        <f t="shared" si="77"/>
        <v>310.59572576795824</v>
      </c>
      <c r="AF282" s="11">
        <f t="shared" si="87"/>
        <v>9.5069126857399835E-2</v>
      </c>
      <c r="AG282" s="9">
        <f t="shared" si="92"/>
        <v>1.864100526615689E-3</v>
      </c>
      <c r="AH282" s="10">
        <f t="shared" si="78"/>
        <v>473.15</v>
      </c>
      <c r="AI282" s="5">
        <f t="shared" si="95"/>
        <v>341243418.67141432</v>
      </c>
      <c r="AJ282" s="8">
        <f t="shared" si="88"/>
        <v>341.2434186714143</v>
      </c>
      <c r="AK282" s="5">
        <f t="shared" si="89"/>
        <v>-17861668.241283935</v>
      </c>
      <c r="AL282" s="9">
        <f t="shared" si="90"/>
        <v>341210122.7262395</v>
      </c>
      <c r="AM282" s="8">
        <f t="shared" si="91"/>
        <v>341.21012272623949</v>
      </c>
    </row>
    <row r="283" spans="2:39" s="1" customFormat="1" x14ac:dyDescent="0.3">
      <c r="B283" s="11">
        <f t="shared" si="79"/>
        <v>9.6970509394547835E-2</v>
      </c>
      <c r="C283" s="9">
        <f t="shared" si="80"/>
        <v>1.9013825371479998E-3</v>
      </c>
      <c r="D283" s="10">
        <f t="shared" si="72"/>
        <v>473.15</v>
      </c>
      <c r="E283" s="5">
        <f t="shared" si="93"/>
        <v>285645995.01166195</v>
      </c>
      <c r="F283" s="8">
        <f t="shared" si="73"/>
        <v>285.64599501166197</v>
      </c>
      <c r="G283" s="5">
        <f t="shared" si="81"/>
        <v>-22714175.832093317</v>
      </c>
      <c r="H283" s="9">
        <f t="shared" si="82"/>
        <v>285602806.67438912</v>
      </c>
      <c r="I283" s="8">
        <f t="shared" si="74"/>
        <v>285.60280667438911</v>
      </c>
      <c r="Q283" s="11">
        <f t="shared" si="83"/>
        <v>9.6970509394547835E-2</v>
      </c>
      <c r="R283" s="9">
        <f t="shared" si="84"/>
        <v>1.9013825371479998E-3</v>
      </c>
      <c r="S283" s="10">
        <f t="shared" si="75"/>
        <v>473.15</v>
      </c>
      <c r="T283" s="5">
        <f t="shared" si="94"/>
        <v>310595725.76795822</v>
      </c>
      <c r="U283" s="8">
        <f t="shared" si="76"/>
        <v>310.59572576795824</v>
      </c>
      <c r="V283" s="5">
        <f t="shared" si="85"/>
        <v>-14105936.43627152</v>
      </c>
      <c r="W283" s="9">
        <f t="shared" si="86"/>
        <v>310568904.98674816</v>
      </c>
      <c r="X283" s="8">
        <f t="shared" si="77"/>
        <v>310.56890498674818</v>
      </c>
      <c r="AF283" s="11">
        <f t="shared" si="87"/>
        <v>9.6970509394547835E-2</v>
      </c>
      <c r="AG283" s="9">
        <f t="shared" si="92"/>
        <v>1.9013825371479998E-3</v>
      </c>
      <c r="AH283" s="10">
        <f t="shared" si="78"/>
        <v>473.15</v>
      </c>
      <c r="AI283" s="5">
        <f t="shared" si="95"/>
        <v>341210122.7262395</v>
      </c>
      <c r="AJ283" s="8">
        <f t="shared" si="88"/>
        <v>341.21012272623949</v>
      </c>
      <c r="AK283" s="5">
        <f t="shared" si="89"/>
        <v>-17825385.35923012</v>
      </c>
      <c r="AL283" s="9">
        <f t="shared" si="90"/>
        <v>341176229.84979951</v>
      </c>
      <c r="AM283" s="8">
        <f t="shared" si="91"/>
        <v>341.17622984979954</v>
      </c>
    </row>
    <row r="284" spans="2:39" s="1" customFormat="1" x14ac:dyDescent="0.3">
      <c r="B284" s="11">
        <f t="shared" si="79"/>
        <v>9.8909919582438791E-2</v>
      </c>
      <c r="C284" s="9">
        <f t="shared" si="80"/>
        <v>1.9394101878909553E-3</v>
      </c>
      <c r="D284" s="10">
        <f t="shared" si="72"/>
        <v>473.15</v>
      </c>
      <c r="E284" s="5">
        <f t="shared" si="93"/>
        <v>285602806.67438912</v>
      </c>
      <c r="F284" s="8">
        <f t="shared" si="73"/>
        <v>285.60280667438911</v>
      </c>
      <c r="G284" s="5">
        <f t="shared" si="81"/>
        <v>-22641999.269003786</v>
      </c>
      <c r="H284" s="9">
        <f t="shared" si="82"/>
        <v>285558894.55033261</v>
      </c>
      <c r="I284" s="8">
        <f t="shared" si="74"/>
        <v>285.55889455033258</v>
      </c>
      <c r="Q284" s="11">
        <f t="shared" si="83"/>
        <v>9.8909919582438791E-2</v>
      </c>
      <c r="R284" s="9">
        <f t="shared" si="84"/>
        <v>1.9394101878909553E-3</v>
      </c>
      <c r="S284" s="10">
        <f t="shared" si="75"/>
        <v>473.15</v>
      </c>
      <c r="T284" s="5">
        <f t="shared" si="94"/>
        <v>310568904.98674816</v>
      </c>
      <c r="U284" s="8">
        <f t="shared" si="76"/>
        <v>310.56890498674818</v>
      </c>
      <c r="V284" s="5">
        <f t="shared" si="85"/>
        <v>-14081177.642955523</v>
      </c>
      <c r="W284" s="9">
        <f t="shared" si="86"/>
        <v>310541595.80736989</v>
      </c>
      <c r="X284" s="8">
        <f t="shared" si="77"/>
        <v>310.5415958073699</v>
      </c>
      <c r="AF284" s="11">
        <f t="shared" si="87"/>
        <v>9.8909919582438791E-2</v>
      </c>
      <c r="AG284" s="9">
        <f t="shared" si="92"/>
        <v>1.9394101878909553E-3</v>
      </c>
      <c r="AH284" s="10">
        <f t="shared" si="78"/>
        <v>473.15</v>
      </c>
      <c r="AI284" s="5">
        <f t="shared" si="95"/>
        <v>341176229.84979951</v>
      </c>
      <c r="AJ284" s="8">
        <f t="shared" si="88"/>
        <v>341.17622984979954</v>
      </c>
      <c r="AK284" s="5">
        <f t="shared" si="89"/>
        <v>-17788526.906608675</v>
      </c>
      <c r="AL284" s="9">
        <f t="shared" si="90"/>
        <v>341141730.59948927</v>
      </c>
      <c r="AM284" s="8">
        <f t="shared" si="91"/>
        <v>341.14173059948928</v>
      </c>
    </row>
    <row r="285" spans="2:39" s="1" customFormat="1" x14ac:dyDescent="0.3">
      <c r="B285" s="11">
        <f t="shared" si="79"/>
        <v>0.10088811797408757</v>
      </c>
      <c r="C285" s="9">
        <f t="shared" si="80"/>
        <v>1.9781983916487833E-3</v>
      </c>
      <c r="D285" s="10">
        <f t="shared" si="72"/>
        <v>473.15</v>
      </c>
      <c r="E285" s="5">
        <f t="shared" si="93"/>
        <v>285558894.55033261</v>
      </c>
      <c r="F285" s="8">
        <f t="shared" si="73"/>
        <v>285.55889455033258</v>
      </c>
      <c r="G285" s="5">
        <f t="shared" si="81"/>
        <v>-22568845.995410942</v>
      </c>
      <c r="H285" s="9">
        <f t="shared" si="82"/>
        <v>285514248.89548314</v>
      </c>
      <c r="I285" s="8">
        <f t="shared" si="74"/>
        <v>285.51424889548315</v>
      </c>
      <c r="Q285" s="11">
        <f t="shared" si="83"/>
        <v>0.10088811797408757</v>
      </c>
      <c r="R285" s="9">
        <f t="shared" si="84"/>
        <v>1.9781983916487833E-3</v>
      </c>
      <c r="S285" s="10">
        <f t="shared" si="75"/>
        <v>473.15</v>
      </c>
      <c r="T285" s="5">
        <f t="shared" si="94"/>
        <v>310541595.80736989</v>
      </c>
      <c r="U285" s="8">
        <f t="shared" si="76"/>
        <v>310.5415958073699</v>
      </c>
      <c r="V285" s="5">
        <f t="shared" si="85"/>
        <v>-14056012.181473931</v>
      </c>
      <c r="W285" s="9">
        <f t="shared" si="86"/>
        <v>310513790.2266795</v>
      </c>
      <c r="X285" s="8">
        <f t="shared" si="77"/>
        <v>310.51379022667953</v>
      </c>
      <c r="AF285" s="11">
        <f t="shared" si="87"/>
        <v>0.10088811797408757</v>
      </c>
      <c r="AG285" s="9">
        <f t="shared" si="92"/>
        <v>1.9781983916487833E-3</v>
      </c>
      <c r="AH285" s="10">
        <f t="shared" si="78"/>
        <v>473.15</v>
      </c>
      <c r="AI285" s="5">
        <f t="shared" si="95"/>
        <v>341141730.59948927</v>
      </c>
      <c r="AJ285" s="8">
        <f t="shared" si="88"/>
        <v>341.14173059948928</v>
      </c>
      <c r="AK285" s="5">
        <f t="shared" si="89"/>
        <v>-17751086.482385535</v>
      </c>
      <c r="AL285" s="9">
        <f t="shared" si="90"/>
        <v>341106615.42875981</v>
      </c>
      <c r="AM285" s="8">
        <f t="shared" si="91"/>
        <v>341.10661542875982</v>
      </c>
    </row>
    <row r="286" spans="2:39" s="1" customFormat="1" x14ac:dyDescent="0.3">
      <c r="B286" s="11">
        <f t="shared" si="79"/>
        <v>0.10290588033356933</v>
      </c>
      <c r="C286" s="9">
        <f t="shared" si="80"/>
        <v>2.0177623594817562E-3</v>
      </c>
      <c r="D286" s="10">
        <f t="shared" si="72"/>
        <v>473.15</v>
      </c>
      <c r="E286" s="5">
        <f t="shared" si="93"/>
        <v>285514248.89548314</v>
      </c>
      <c r="F286" s="8">
        <f t="shared" si="73"/>
        <v>285.51424889548315</v>
      </c>
      <c r="G286" s="5">
        <f t="shared" si="81"/>
        <v>-22494710.705373075</v>
      </c>
      <c r="H286" s="9">
        <f t="shared" si="82"/>
        <v>285468859.9149344</v>
      </c>
      <c r="I286" s="8">
        <f t="shared" si="74"/>
        <v>285.4688599149344</v>
      </c>
      <c r="Q286" s="11">
        <f t="shared" si="83"/>
        <v>0.10290588033356933</v>
      </c>
      <c r="R286" s="9">
        <f t="shared" si="84"/>
        <v>2.0177623594817562E-3</v>
      </c>
      <c r="S286" s="10">
        <f t="shared" si="75"/>
        <v>473.15</v>
      </c>
      <c r="T286" s="5">
        <f t="shared" si="94"/>
        <v>310513790.2266795</v>
      </c>
      <c r="U286" s="8">
        <f t="shared" si="76"/>
        <v>310.51379022667953</v>
      </c>
      <c r="V286" s="5">
        <f t="shared" si="85"/>
        <v>-14030435.008328799</v>
      </c>
      <c r="W286" s="9">
        <f t="shared" si="86"/>
        <v>310485480.14303255</v>
      </c>
      <c r="X286" s="8">
        <f t="shared" si="77"/>
        <v>310.48548014303253</v>
      </c>
      <c r="AF286" s="11">
        <f t="shared" si="87"/>
        <v>0.10290588033356933</v>
      </c>
      <c r="AG286" s="9">
        <f t="shared" si="92"/>
        <v>2.0177623594817562E-3</v>
      </c>
      <c r="AH286" s="10">
        <f t="shared" si="78"/>
        <v>473.15</v>
      </c>
      <c r="AI286" s="5">
        <f t="shared" si="95"/>
        <v>341106615.42875981</v>
      </c>
      <c r="AJ286" s="8">
        <f t="shared" si="88"/>
        <v>341.10661542875982</v>
      </c>
      <c r="AK286" s="5">
        <f t="shared" si="89"/>
        <v>-17713057.713898472</v>
      </c>
      <c r="AL286" s="9">
        <f t="shared" si="90"/>
        <v>341070874.6876334</v>
      </c>
      <c r="AM286" s="8">
        <f t="shared" si="91"/>
        <v>341.07087468763342</v>
      </c>
    </row>
    <row r="287" spans="2:39" s="1" customFormat="1" x14ac:dyDescent="0.3">
      <c r="B287" s="11">
        <f t="shared" si="79"/>
        <v>0.10496399794024072</v>
      </c>
      <c r="C287" s="9">
        <f t="shared" si="80"/>
        <v>2.0581176066713919E-3</v>
      </c>
      <c r="D287" s="10">
        <f t="shared" si="72"/>
        <v>473.15</v>
      </c>
      <c r="E287" s="5">
        <f t="shared" si="93"/>
        <v>285468859.9149344</v>
      </c>
      <c r="F287" s="8">
        <f t="shared" si="73"/>
        <v>285.4688599149344</v>
      </c>
      <c r="G287" s="5">
        <f t="shared" si="81"/>
        <v>-22419588.340916421</v>
      </c>
      <c r="H287" s="9">
        <f t="shared" si="82"/>
        <v>285422717.76543564</v>
      </c>
      <c r="I287" s="8">
        <f t="shared" si="74"/>
        <v>285.42271776543566</v>
      </c>
      <c r="Q287" s="11">
        <f t="shared" si="83"/>
        <v>0.10496399794024072</v>
      </c>
      <c r="R287" s="9">
        <f t="shared" si="84"/>
        <v>2.0581176066713919E-3</v>
      </c>
      <c r="S287" s="10">
        <f t="shared" si="75"/>
        <v>473.15</v>
      </c>
      <c r="T287" s="5">
        <f t="shared" si="94"/>
        <v>310485480.14303255</v>
      </c>
      <c r="U287" s="8">
        <f t="shared" si="76"/>
        <v>310.48548014303253</v>
      </c>
      <c r="V287" s="5">
        <f t="shared" si="85"/>
        <v>-14004441.077891024</v>
      </c>
      <c r="W287" s="9">
        <f t="shared" si="86"/>
        <v>310456657.35627854</v>
      </c>
      <c r="X287" s="8">
        <f t="shared" si="77"/>
        <v>310.45665735627853</v>
      </c>
      <c r="AF287" s="11">
        <f t="shared" si="87"/>
        <v>0.10496399794024072</v>
      </c>
      <c r="AG287" s="9">
        <f t="shared" si="92"/>
        <v>2.0581176066713919E-3</v>
      </c>
      <c r="AH287" s="10">
        <f t="shared" si="78"/>
        <v>473.15</v>
      </c>
      <c r="AI287" s="5">
        <f t="shared" si="95"/>
        <v>341070874.6876334</v>
      </c>
      <c r="AJ287" s="8">
        <f t="shared" si="88"/>
        <v>341.07087468763342</v>
      </c>
      <c r="AK287" s="5">
        <f t="shared" si="89"/>
        <v>-17674434.261268031</v>
      </c>
      <c r="AL287" s="9">
        <f t="shared" si="90"/>
        <v>341034498.62329233</v>
      </c>
      <c r="AM287" s="8">
        <f t="shared" si="91"/>
        <v>341.03449862329234</v>
      </c>
    </row>
    <row r="288" spans="2:39" s="1" customFormat="1" x14ac:dyDescent="0.3">
      <c r="B288" s="11">
        <f t="shared" si="79"/>
        <v>0.10706327789904554</v>
      </c>
      <c r="C288" s="9">
        <f t="shared" si="80"/>
        <v>2.0992799588048228E-3</v>
      </c>
      <c r="D288" s="10">
        <f t="shared" si="72"/>
        <v>473.15</v>
      </c>
      <c r="E288" s="5">
        <f t="shared" si="93"/>
        <v>285422717.76543564</v>
      </c>
      <c r="F288" s="8">
        <f t="shared" si="73"/>
        <v>285.42271776543566</v>
      </c>
      <c r="G288" s="5">
        <f t="shared" si="81"/>
        <v>-22343474.10187231</v>
      </c>
      <c r="H288" s="9">
        <f t="shared" si="82"/>
        <v>285375812.55804348</v>
      </c>
      <c r="I288" s="8">
        <f t="shared" si="74"/>
        <v>285.37581255804349</v>
      </c>
      <c r="Q288" s="11">
        <f t="shared" si="83"/>
        <v>0.10706327789904554</v>
      </c>
      <c r="R288" s="9">
        <f t="shared" si="84"/>
        <v>2.0992799588048228E-3</v>
      </c>
      <c r="S288" s="10">
        <f t="shared" si="75"/>
        <v>473.15</v>
      </c>
      <c r="T288" s="5">
        <f t="shared" si="94"/>
        <v>310456657.35627854</v>
      </c>
      <c r="U288" s="8">
        <f t="shared" si="76"/>
        <v>310.45665735627853</v>
      </c>
      <c r="V288" s="5">
        <f t="shared" si="85"/>
        <v>-13978025.345015297</v>
      </c>
      <c r="W288" s="9">
        <f t="shared" si="86"/>
        <v>310427313.56780809</v>
      </c>
      <c r="X288" s="8">
        <f t="shared" si="77"/>
        <v>310.42731356780808</v>
      </c>
      <c r="AF288" s="11">
        <f t="shared" si="87"/>
        <v>0.10706327789904554</v>
      </c>
      <c r="AG288" s="9">
        <f t="shared" si="92"/>
        <v>2.0992799588048228E-3</v>
      </c>
      <c r="AH288" s="10">
        <f t="shared" si="78"/>
        <v>473.15</v>
      </c>
      <c r="AI288" s="5">
        <f t="shared" si="95"/>
        <v>341034498.62329233</v>
      </c>
      <c r="AJ288" s="8">
        <f t="shared" si="88"/>
        <v>341.03449862329234</v>
      </c>
      <c r="AK288" s="5">
        <f t="shared" si="89"/>
        <v>-17635209.821941093</v>
      </c>
      <c r="AL288" s="9">
        <f t="shared" si="90"/>
        <v>340997477.3807438</v>
      </c>
      <c r="AM288" s="8">
        <f t="shared" si="91"/>
        <v>340.99747738074382</v>
      </c>
    </row>
    <row r="289" spans="2:39" s="1" customFormat="1" x14ac:dyDescent="0.3">
      <c r="B289" s="11">
        <f t="shared" si="79"/>
        <v>0.10920454345702646</v>
      </c>
      <c r="C289" s="9">
        <f t="shared" si="80"/>
        <v>2.1412655579809148E-3</v>
      </c>
      <c r="D289" s="10">
        <f t="shared" si="72"/>
        <v>473.15</v>
      </c>
      <c r="E289" s="5">
        <f t="shared" si="93"/>
        <v>285375812.55804348</v>
      </c>
      <c r="F289" s="8">
        <f t="shared" si="73"/>
        <v>285.37581255804349</v>
      </c>
      <c r="G289" s="5">
        <f t="shared" si="81"/>
        <v>-22266363.455776539</v>
      </c>
      <c r="H289" s="9">
        <f t="shared" si="82"/>
        <v>285328134.36087412</v>
      </c>
      <c r="I289" s="8">
        <f t="shared" si="74"/>
        <v>285.32813436087412</v>
      </c>
      <c r="Q289" s="11">
        <f t="shared" si="83"/>
        <v>0.10920454345702646</v>
      </c>
      <c r="R289" s="9">
        <f t="shared" si="84"/>
        <v>2.1412655579809148E-3</v>
      </c>
      <c r="S289" s="10">
        <f t="shared" si="75"/>
        <v>473.15</v>
      </c>
      <c r="T289" s="5">
        <f t="shared" si="94"/>
        <v>310427313.56780809</v>
      </c>
      <c r="U289" s="8">
        <f t="shared" si="76"/>
        <v>310.42731356780808</v>
      </c>
      <c r="V289" s="5">
        <f t="shared" si="85"/>
        <v>-13951182.767751956</v>
      </c>
      <c r="W289" s="9">
        <f t="shared" si="86"/>
        <v>310397440.38065439</v>
      </c>
      <c r="X289" s="8">
        <f t="shared" si="77"/>
        <v>310.39744038065442</v>
      </c>
      <c r="AF289" s="11">
        <f t="shared" si="87"/>
        <v>0.10920454345702646</v>
      </c>
      <c r="AG289" s="9">
        <f t="shared" si="92"/>
        <v>2.1412655579809148E-3</v>
      </c>
      <c r="AH289" s="10">
        <f t="shared" si="78"/>
        <v>473.15</v>
      </c>
      <c r="AI289" s="5">
        <f t="shared" si="95"/>
        <v>340997477.3807438</v>
      </c>
      <c r="AJ289" s="8">
        <f t="shared" si="88"/>
        <v>340.99747738074382</v>
      </c>
      <c r="AK289" s="5">
        <f t="shared" si="89"/>
        <v>-17595378.135366943</v>
      </c>
      <c r="AL289" s="9">
        <f t="shared" si="90"/>
        <v>340959801.00356287</v>
      </c>
      <c r="AM289" s="8">
        <f t="shared" si="91"/>
        <v>340.95980100356286</v>
      </c>
    </row>
    <row r="290" spans="2:39" s="1" customFormat="1" x14ac:dyDescent="0.3">
      <c r="B290" s="11">
        <f t="shared" si="79"/>
        <v>0.111388634326167</v>
      </c>
      <c r="C290" s="9">
        <f t="shared" si="80"/>
        <v>2.184090869140537E-3</v>
      </c>
      <c r="D290" s="10">
        <f t="shared" si="72"/>
        <v>473.15</v>
      </c>
      <c r="E290" s="5">
        <f t="shared" si="93"/>
        <v>285328134.36087412</v>
      </c>
      <c r="F290" s="8">
        <f t="shared" si="73"/>
        <v>285.32813436087412</v>
      </c>
      <c r="G290" s="5">
        <f t="shared" si="81"/>
        <v>-22188252.147821486</v>
      </c>
      <c r="H290" s="9">
        <f t="shared" si="82"/>
        <v>285279673.20195585</v>
      </c>
      <c r="I290" s="8">
        <f t="shared" si="74"/>
        <v>285.27967320195586</v>
      </c>
      <c r="Q290" s="11">
        <f t="shared" si="83"/>
        <v>0.111388634326167</v>
      </c>
      <c r="R290" s="9">
        <f t="shared" si="84"/>
        <v>2.184090869140537E-3</v>
      </c>
      <c r="S290" s="10">
        <f t="shared" si="75"/>
        <v>473.15</v>
      </c>
      <c r="T290" s="5">
        <f t="shared" si="94"/>
        <v>310397440.38065439</v>
      </c>
      <c r="U290" s="8">
        <f t="shared" si="76"/>
        <v>310.39744038065442</v>
      </c>
      <c r="V290" s="5">
        <f t="shared" si="85"/>
        <v>-13923908.310156249</v>
      </c>
      <c r="W290" s="9">
        <f t="shared" si="86"/>
        <v>310367029.29965144</v>
      </c>
      <c r="X290" s="8">
        <f t="shared" si="77"/>
        <v>310.36702929965145</v>
      </c>
      <c r="AF290" s="11">
        <f t="shared" si="87"/>
        <v>0.111388634326167</v>
      </c>
      <c r="AG290" s="9">
        <f t="shared" si="92"/>
        <v>2.184090869140537E-3</v>
      </c>
      <c r="AH290" s="10">
        <f t="shared" si="78"/>
        <v>473.15</v>
      </c>
      <c r="AI290" s="5">
        <f t="shared" si="95"/>
        <v>340959801.00356287</v>
      </c>
      <c r="AJ290" s="8">
        <f t="shared" si="88"/>
        <v>340.95980100356286</v>
      </c>
      <c r="AK290" s="5">
        <f t="shared" si="89"/>
        <v>-17554932.987805717</v>
      </c>
      <c r="AL290" s="9">
        <f t="shared" si="90"/>
        <v>340921459.43471581</v>
      </c>
      <c r="AM290" s="8">
        <f t="shared" si="91"/>
        <v>340.92145943471581</v>
      </c>
    </row>
    <row r="291" spans="2:39" s="1" customFormat="1" x14ac:dyDescent="0.3">
      <c r="B291" s="11">
        <f t="shared" si="79"/>
        <v>0.11361640701269034</v>
      </c>
      <c r="C291" s="9">
        <f t="shared" si="80"/>
        <v>2.227772686523341E-3</v>
      </c>
      <c r="D291" s="10">
        <f t="shared" si="72"/>
        <v>473.15</v>
      </c>
      <c r="E291" s="5">
        <f t="shared" si="93"/>
        <v>285279673.20195585</v>
      </c>
      <c r="F291" s="8">
        <f t="shared" si="73"/>
        <v>285.27967320195586</v>
      </c>
      <c r="G291" s="5">
        <f t="shared" si="81"/>
        <v>-22109136.210848697</v>
      </c>
      <c r="H291" s="9">
        <f t="shared" si="82"/>
        <v>285230419.07218271</v>
      </c>
      <c r="I291" s="8">
        <f t="shared" si="74"/>
        <v>285.23041907218271</v>
      </c>
      <c r="Q291" s="11">
        <f t="shared" si="83"/>
        <v>0.11361640701269034</v>
      </c>
      <c r="R291" s="9">
        <f t="shared" si="84"/>
        <v>2.227772686523341E-3</v>
      </c>
      <c r="S291" s="10">
        <f t="shared" si="75"/>
        <v>473.15</v>
      </c>
      <c r="T291" s="5">
        <f t="shared" si="94"/>
        <v>310367029.29965144</v>
      </c>
      <c r="U291" s="8">
        <f t="shared" si="76"/>
        <v>310.36702929965145</v>
      </c>
      <c r="V291" s="5">
        <f t="shared" si="85"/>
        <v>-13896196.945197184</v>
      </c>
      <c r="W291" s="9">
        <f t="shared" si="86"/>
        <v>310336071.73165041</v>
      </c>
      <c r="X291" s="8">
        <f t="shared" si="77"/>
        <v>310.33607173165041</v>
      </c>
      <c r="AF291" s="11">
        <f t="shared" si="87"/>
        <v>0.11361640701269034</v>
      </c>
      <c r="AG291" s="9">
        <f t="shared" si="92"/>
        <v>2.227772686523341E-3</v>
      </c>
      <c r="AH291" s="10">
        <f t="shared" si="78"/>
        <v>473.15</v>
      </c>
      <c r="AI291" s="5">
        <f t="shared" si="95"/>
        <v>340921459.43471581</v>
      </c>
      <c r="AJ291" s="8">
        <f t="shared" si="88"/>
        <v>340.92145943471581</v>
      </c>
      <c r="AK291" s="5">
        <f t="shared" si="89"/>
        <v>-17513868.217269532</v>
      </c>
      <c r="AL291" s="9">
        <f t="shared" si="90"/>
        <v>340882442.51746601</v>
      </c>
      <c r="AM291" s="8">
        <f t="shared" si="91"/>
        <v>340.88244251746602</v>
      </c>
    </row>
    <row r="292" spans="2:39" s="1" customFormat="1" x14ac:dyDescent="0.3">
      <c r="B292" s="11">
        <f t="shared" si="79"/>
        <v>0.11588873515294415</v>
      </c>
      <c r="C292" s="9">
        <f t="shared" si="80"/>
        <v>2.2723281402538126E-3</v>
      </c>
      <c r="D292" s="10">
        <f t="shared" si="72"/>
        <v>473.15</v>
      </c>
      <c r="E292" s="5">
        <f t="shared" si="93"/>
        <v>285230419.07218271</v>
      </c>
      <c r="F292" s="8">
        <f t="shared" si="73"/>
        <v>285.23041907218271</v>
      </c>
      <c r="G292" s="5">
        <f t="shared" si="81"/>
        <v>-22029011.975369468</v>
      </c>
      <c r="H292" s="9">
        <f t="shared" si="82"/>
        <v>285180361.9283691</v>
      </c>
      <c r="I292" s="8">
        <f t="shared" si="74"/>
        <v>285.18036192836911</v>
      </c>
      <c r="Q292" s="11">
        <f t="shared" si="83"/>
        <v>0.11588873515294415</v>
      </c>
      <c r="R292" s="9">
        <f t="shared" si="84"/>
        <v>2.2723281402538126E-3</v>
      </c>
      <c r="S292" s="10">
        <f t="shared" si="75"/>
        <v>473.15</v>
      </c>
      <c r="T292" s="5">
        <f t="shared" si="94"/>
        <v>310336071.73165041</v>
      </c>
      <c r="U292" s="8">
        <f t="shared" si="76"/>
        <v>310.33607173165041</v>
      </c>
      <c r="V292" s="5">
        <f t="shared" si="85"/>
        <v>-13868043.657765934</v>
      </c>
      <c r="W292" s="9">
        <f t="shared" si="86"/>
        <v>310304558.98579663</v>
      </c>
      <c r="X292" s="8">
        <f t="shared" si="77"/>
        <v>310.30455898579663</v>
      </c>
      <c r="AF292" s="11">
        <f t="shared" si="87"/>
        <v>0.11588873515294415</v>
      </c>
      <c r="AG292" s="9">
        <f t="shared" si="92"/>
        <v>2.2723281402538126E-3</v>
      </c>
      <c r="AH292" s="10">
        <f t="shared" si="78"/>
        <v>473.15</v>
      </c>
      <c r="AI292" s="5">
        <f t="shared" si="95"/>
        <v>340882442.51746601</v>
      </c>
      <c r="AJ292" s="8">
        <f t="shared" si="88"/>
        <v>340.88244251746602</v>
      </c>
      <c r="AK292" s="5">
        <f t="shared" si="89"/>
        <v>-17472177.718595296</v>
      </c>
      <c r="AL292" s="9">
        <f t="shared" si="90"/>
        <v>340842739.99636453</v>
      </c>
      <c r="AM292" s="8">
        <f t="shared" si="91"/>
        <v>340.84273999636451</v>
      </c>
    </row>
    <row r="293" spans="2:39" s="1" customFormat="1" x14ac:dyDescent="0.3">
      <c r="B293" s="11">
        <f t="shared" si="79"/>
        <v>0.11820650985600303</v>
      </c>
      <c r="C293" s="9">
        <f t="shared" si="80"/>
        <v>2.3177747030588836E-3</v>
      </c>
      <c r="D293" s="10">
        <f t="shared" si="72"/>
        <v>473.15</v>
      </c>
      <c r="E293" s="5">
        <f t="shared" si="93"/>
        <v>285180361.9283691</v>
      </c>
      <c r="F293" s="8">
        <f t="shared" si="73"/>
        <v>285.18036192836911</v>
      </c>
      <c r="G293" s="5">
        <f t="shared" si="81"/>
        <v>-21947876.079601143</v>
      </c>
      <c r="H293" s="9">
        <f t="shared" si="82"/>
        <v>285129491.69640595</v>
      </c>
      <c r="I293" s="8">
        <f t="shared" si="74"/>
        <v>285.12949169640592</v>
      </c>
      <c r="Q293" s="11">
        <f t="shared" si="83"/>
        <v>0.11820650985600303</v>
      </c>
      <c r="R293" s="9">
        <f t="shared" si="84"/>
        <v>2.3177747030588836E-3</v>
      </c>
      <c r="S293" s="10">
        <f t="shared" si="75"/>
        <v>473.15</v>
      </c>
      <c r="T293" s="5">
        <f t="shared" si="94"/>
        <v>310304558.98579663</v>
      </c>
      <c r="U293" s="8">
        <f t="shared" si="76"/>
        <v>310.30455898579663</v>
      </c>
      <c r="V293" s="5">
        <f t="shared" si="85"/>
        <v>-13839443.44778499</v>
      </c>
      <c r="W293" s="9">
        <f t="shared" si="86"/>
        <v>310272482.27386892</v>
      </c>
      <c r="X293" s="8">
        <f t="shared" si="77"/>
        <v>310.27248227386895</v>
      </c>
      <c r="AF293" s="11">
        <f t="shared" si="87"/>
        <v>0.11820650985600303</v>
      </c>
      <c r="AG293" s="9">
        <f t="shared" si="92"/>
        <v>2.3177747030588836E-3</v>
      </c>
      <c r="AH293" s="10">
        <f t="shared" si="78"/>
        <v>473.15</v>
      </c>
      <c r="AI293" s="5">
        <f t="shared" si="95"/>
        <v>340842739.99636453</v>
      </c>
      <c r="AJ293" s="8">
        <f t="shared" si="88"/>
        <v>340.84273999636451</v>
      </c>
      <c r="AK293" s="5">
        <f t="shared" si="89"/>
        <v>-17429855.448649105</v>
      </c>
      <c r="AL293" s="9">
        <f t="shared" si="90"/>
        <v>340802341.51832765</v>
      </c>
      <c r="AM293" s="8">
        <f t="shared" si="91"/>
        <v>340.80234151832764</v>
      </c>
    </row>
    <row r="294" spans="2:39" s="1" customFormat="1" x14ac:dyDescent="0.3">
      <c r="B294" s="11">
        <f t="shared" si="79"/>
        <v>0.1205706400531231</v>
      </c>
      <c r="C294" s="9">
        <f t="shared" si="80"/>
        <v>2.3641301971200623E-3</v>
      </c>
      <c r="D294" s="10">
        <f t="shared" si="72"/>
        <v>473.15</v>
      </c>
      <c r="E294" s="5">
        <f t="shared" si="93"/>
        <v>285129491.69640595</v>
      </c>
      <c r="F294" s="8">
        <f t="shared" si="73"/>
        <v>285.12949169640592</v>
      </c>
      <c r="G294" s="5">
        <f t="shared" si="81"/>
        <v>-21865725.479505863</v>
      </c>
      <c r="H294" s="9">
        <f t="shared" si="82"/>
        <v>285077798.27451789</v>
      </c>
      <c r="I294" s="8">
        <f t="shared" si="74"/>
        <v>285.07779827451787</v>
      </c>
      <c r="Q294" s="11">
        <f t="shared" si="83"/>
        <v>0.1205706400531231</v>
      </c>
      <c r="R294" s="9">
        <f t="shared" si="84"/>
        <v>2.3641301971200623E-3</v>
      </c>
      <c r="S294" s="10">
        <f t="shared" si="75"/>
        <v>473.15</v>
      </c>
      <c r="T294" s="5">
        <f t="shared" si="94"/>
        <v>310272482.27386892</v>
      </c>
      <c r="U294" s="8">
        <f t="shared" si="76"/>
        <v>310.27248227386895</v>
      </c>
      <c r="V294" s="5">
        <f t="shared" si="85"/>
        <v>-13810391.333419118</v>
      </c>
      <c r="W294" s="9">
        <f t="shared" si="86"/>
        <v>310239832.71068352</v>
      </c>
      <c r="X294" s="8">
        <f t="shared" si="77"/>
        <v>310.23983271068352</v>
      </c>
      <c r="AF294" s="11">
        <f t="shared" si="87"/>
        <v>0.1205706400531231</v>
      </c>
      <c r="AG294" s="9">
        <f t="shared" si="92"/>
        <v>2.3641301971200623E-3</v>
      </c>
      <c r="AH294" s="10">
        <f t="shared" si="78"/>
        <v>473.15</v>
      </c>
      <c r="AI294" s="5">
        <f t="shared" si="95"/>
        <v>340802341.51832765</v>
      </c>
      <c r="AJ294" s="8">
        <f t="shared" si="88"/>
        <v>340.80234151832764</v>
      </c>
      <c r="AK294" s="5">
        <f t="shared" si="89"/>
        <v>-17386895.431661047</v>
      </c>
      <c r="AL294" s="9">
        <f t="shared" si="90"/>
        <v>340761236.63380349</v>
      </c>
      <c r="AM294" s="8">
        <f t="shared" si="91"/>
        <v>340.76123663380349</v>
      </c>
    </row>
    <row r="295" spans="2:39" s="1" customFormat="1" x14ac:dyDescent="0.3">
      <c r="B295" s="11">
        <f t="shared" si="79"/>
        <v>0.12298205285418556</v>
      </c>
      <c r="C295" s="9">
        <f t="shared" si="80"/>
        <v>2.411412801062468E-3</v>
      </c>
      <c r="D295" s="10">
        <f t="shared" si="72"/>
        <v>473.15</v>
      </c>
      <c r="E295" s="5">
        <f t="shared" si="93"/>
        <v>285077798.27451789</v>
      </c>
      <c r="F295" s="8">
        <f t="shared" si="73"/>
        <v>285.07779827451787</v>
      </c>
      <c r="G295" s="5">
        <f t="shared" si="81"/>
        <v>-21782557.458817024</v>
      </c>
      <c r="H295" s="9">
        <f t="shared" si="82"/>
        <v>285025271.53662181</v>
      </c>
      <c r="I295" s="8">
        <f t="shared" si="74"/>
        <v>285.0252715366218</v>
      </c>
      <c r="Q295" s="11">
        <f t="shared" si="83"/>
        <v>0.12298205285418556</v>
      </c>
      <c r="R295" s="9">
        <f t="shared" si="84"/>
        <v>2.411412801062468E-3</v>
      </c>
      <c r="S295" s="10">
        <f t="shared" si="75"/>
        <v>473.15</v>
      </c>
      <c r="T295" s="5">
        <f t="shared" si="94"/>
        <v>310239832.71068352</v>
      </c>
      <c r="U295" s="8">
        <f t="shared" si="76"/>
        <v>310.23983271068352</v>
      </c>
      <c r="V295" s="5">
        <f t="shared" si="85"/>
        <v>-13780882.354388122</v>
      </c>
      <c r="W295" s="9">
        <f t="shared" si="86"/>
        <v>310206601.31456423</v>
      </c>
      <c r="X295" s="8">
        <f t="shared" si="77"/>
        <v>310.20660131456424</v>
      </c>
      <c r="AF295" s="11">
        <f t="shared" si="87"/>
        <v>0.12298205285418556</v>
      </c>
      <c r="AG295" s="9">
        <f t="shared" si="92"/>
        <v>2.411412801062468E-3</v>
      </c>
      <c r="AH295" s="10">
        <f t="shared" si="78"/>
        <v>473.15</v>
      </c>
      <c r="AI295" s="5">
        <f t="shared" si="95"/>
        <v>340761236.63380349</v>
      </c>
      <c r="AJ295" s="8">
        <f t="shared" si="88"/>
        <v>340.76123663380349</v>
      </c>
      <c r="AK295" s="5">
        <f t="shared" si="89"/>
        <v>-17343291.76468949</v>
      </c>
      <c r="AL295" s="9">
        <f t="shared" si="90"/>
        <v>340719414.79802954</v>
      </c>
      <c r="AM295" s="8">
        <f t="shared" si="91"/>
        <v>340.71941479802956</v>
      </c>
    </row>
    <row r="296" spans="2:39" s="1" customFormat="1" x14ac:dyDescent="0.3">
      <c r="B296" s="11">
        <f t="shared" si="79"/>
        <v>0.12544169391126928</v>
      </c>
      <c r="C296" s="9">
        <f t="shared" si="80"/>
        <v>2.4596410570837113E-3</v>
      </c>
      <c r="D296" s="10">
        <f t="shared" si="72"/>
        <v>473.15</v>
      </c>
      <c r="E296" s="5">
        <f t="shared" si="93"/>
        <v>285025271.53662181</v>
      </c>
      <c r="F296" s="8">
        <f t="shared" si="73"/>
        <v>285.0252715366218</v>
      </c>
      <c r="G296" s="5">
        <f t="shared" si="81"/>
        <v>-21698369.639041197</v>
      </c>
      <c r="H296" s="9">
        <f t="shared" si="82"/>
        <v>284971901.33578587</v>
      </c>
      <c r="I296" s="8">
        <f t="shared" si="74"/>
        <v>284.97190133578584</v>
      </c>
      <c r="Q296" s="11">
        <f t="shared" si="83"/>
        <v>0.12544169391126928</v>
      </c>
      <c r="R296" s="9">
        <f t="shared" si="84"/>
        <v>2.4596410570837113E-3</v>
      </c>
      <c r="S296" s="10">
        <f t="shared" si="75"/>
        <v>473.15</v>
      </c>
      <c r="T296" s="5">
        <f t="shared" si="94"/>
        <v>310206601.31456423</v>
      </c>
      <c r="U296" s="8">
        <f t="shared" si="76"/>
        <v>310.20660131456424</v>
      </c>
      <c r="V296" s="5">
        <f t="shared" si="85"/>
        <v>-13750911.575382259</v>
      </c>
      <c r="W296" s="9">
        <f t="shared" si="86"/>
        <v>310172779.0078811</v>
      </c>
      <c r="X296" s="8">
        <f t="shared" si="77"/>
        <v>310.1727790078811</v>
      </c>
      <c r="AF296" s="11">
        <f t="shared" si="87"/>
        <v>0.12544169391126928</v>
      </c>
      <c r="AG296" s="9">
        <f t="shared" si="92"/>
        <v>2.4596410570837113E-3</v>
      </c>
      <c r="AH296" s="10">
        <f t="shared" si="78"/>
        <v>473.15</v>
      </c>
      <c r="AI296" s="5">
        <f t="shared" si="95"/>
        <v>340719414.79802954</v>
      </c>
      <c r="AJ296" s="8">
        <f t="shared" si="88"/>
        <v>340.71941479802956</v>
      </c>
      <c r="AK296" s="5">
        <f t="shared" si="89"/>
        <v>-17299038.623212796</v>
      </c>
      <c r="AL296" s="9">
        <f t="shared" si="90"/>
        <v>340676865.37238383</v>
      </c>
      <c r="AM296" s="8">
        <f t="shared" si="91"/>
        <v>340.67686537238382</v>
      </c>
    </row>
    <row r="297" spans="2:39" s="1" customFormat="1" x14ac:dyDescent="0.3">
      <c r="B297" s="11">
        <f t="shared" si="79"/>
        <v>0.12795052778949467</v>
      </c>
      <c r="C297" s="9">
        <f t="shared" si="80"/>
        <v>2.5088338782253972E-3</v>
      </c>
      <c r="D297" s="10">
        <f t="shared" si="72"/>
        <v>473.15</v>
      </c>
      <c r="E297" s="5">
        <f t="shared" si="93"/>
        <v>284971901.33578587</v>
      </c>
      <c r="F297" s="8">
        <f t="shared" si="73"/>
        <v>284.97190133578584</v>
      </c>
      <c r="G297" s="5">
        <f t="shared" si="81"/>
        <v>-21613159.989417061</v>
      </c>
      <c r="H297" s="9">
        <f t="shared" si="82"/>
        <v>284917677.5077889</v>
      </c>
      <c r="I297" s="8">
        <f t="shared" si="74"/>
        <v>284.91767750778888</v>
      </c>
      <c r="Q297" s="11">
        <f t="shared" si="83"/>
        <v>0.12795052778949467</v>
      </c>
      <c r="R297" s="9">
        <f t="shared" si="84"/>
        <v>2.5088338782253972E-3</v>
      </c>
      <c r="S297" s="10">
        <f t="shared" si="75"/>
        <v>473.15</v>
      </c>
      <c r="T297" s="5">
        <f t="shared" si="94"/>
        <v>310172779.0078811</v>
      </c>
      <c r="U297" s="8">
        <f t="shared" si="76"/>
        <v>310.1727790078811</v>
      </c>
      <c r="V297" s="5">
        <f t="shared" si="85"/>
        <v>-13720474.089580342</v>
      </c>
      <c r="W297" s="9">
        <f t="shared" si="86"/>
        <v>310138356.61765987</v>
      </c>
      <c r="X297" s="8">
        <f t="shared" si="77"/>
        <v>310.13835661765989</v>
      </c>
      <c r="AF297" s="11">
        <f t="shared" si="87"/>
        <v>0.12795052778949467</v>
      </c>
      <c r="AG297" s="9">
        <f t="shared" si="92"/>
        <v>2.5088338782253972E-3</v>
      </c>
      <c r="AH297" s="10">
        <f t="shared" si="78"/>
        <v>473.15</v>
      </c>
      <c r="AI297" s="5">
        <f t="shared" si="95"/>
        <v>340676865.37238383</v>
      </c>
      <c r="AJ297" s="8">
        <f t="shared" si="88"/>
        <v>340.67686537238382</v>
      </c>
      <c r="AK297" s="5">
        <f t="shared" si="89"/>
        <v>-17254130.266848247</v>
      </c>
      <c r="AL297" s="9">
        <f t="shared" si="90"/>
        <v>340633577.62583107</v>
      </c>
      <c r="AM297" s="8">
        <f t="shared" si="91"/>
        <v>340.63357762583109</v>
      </c>
    </row>
    <row r="298" spans="2:39" s="1" customFormat="1" x14ac:dyDescent="0.3">
      <c r="B298" s="11">
        <f t="shared" si="79"/>
        <v>0.13050953834528456</v>
      </c>
      <c r="C298" s="9">
        <f t="shared" si="80"/>
        <v>2.5590105557898868E-3</v>
      </c>
      <c r="D298" s="10">
        <f t="shared" si="72"/>
        <v>473.15</v>
      </c>
      <c r="E298" s="5">
        <f t="shared" si="93"/>
        <v>284917677.5077889</v>
      </c>
      <c r="F298" s="8">
        <f t="shared" si="73"/>
        <v>284.91767750778888</v>
      </c>
      <c r="G298" s="5">
        <f t="shared" si="81"/>
        <v>-21526926.836819787</v>
      </c>
      <c r="H298" s="9">
        <f t="shared" si="82"/>
        <v>284862589.87477976</v>
      </c>
      <c r="I298" s="8">
        <f t="shared" si="74"/>
        <v>284.86258987477976</v>
      </c>
      <c r="Q298" s="11">
        <f t="shared" si="83"/>
        <v>0.13050953834528456</v>
      </c>
      <c r="R298" s="9">
        <f t="shared" si="84"/>
        <v>2.5590105557898868E-3</v>
      </c>
      <c r="S298" s="10">
        <f t="shared" si="75"/>
        <v>473.15</v>
      </c>
      <c r="T298" s="5">
        <f t="shared" si="94"/>
        <v>310138356.61765987</v>
      </c>
      <c r="U298" s="8">
        <f t="shared" si="76"/>
        <v>310.13835661765989</v>
      </c>
      <c r="V298" s="5">
        <f t="shared" si="85"/>
        <v>-13689565.022271473</v>
      </c>
      <c r="W298" s="9">
        <f t="shared" si="86"/>
        <v>310103324.87626368</v>
      </c>
      <c r="X298" s="8">
        <f t="shared" si="77"/>
        <v>310.10332487626368</v>
      </c>
      <c r="AF298" s="11">
        <f t="shared" si="87"/>
        <v>0.13050953834528456</v>
      </c>
      <c r="AG298" s="9">
        <f t="shared" si="92"/>
        <v>2.5590105557898868E-3</v>
      </c>
      <c r="AH298" s="10">
        <f t="shared" si="78"/>
        <v>473.15</v>
      </c>
      <c r="AI298" s="5">
        <f t="shared" si="95"/>
        <v>340633577.62583107</v>
      </c>
      <c r="AJ298" s="8">
        <f t="shared" si="88"/>
        <v>340.63357762583109</v>
      </c>
      <c r="AK298" s="5">
        <f t="shared" si="89"/>
        <v>-17208561.045194037</v>
      </c>
      <c r="AL298" s="9">
        <f t="shared" si="90"/>
        <v>340589540.73646647</v>
      </c>
      <c r="AM298" s="8">
        <f t="shared" si="91"/>
        <v>340.58954073646646</v>
      </c>
    </row>
    <row r="299" spans="2:39" s="1" customFormat="1" x14ac:dyDescent="0.3">
      <c r="B299" s="11">
        <f t="shared" si="79"/>
        <v>0.13311972911219025</v>
      </c>
      <c r="C299" s="9">
        <f t="shared" si="80"/>
        <v>2.6101907669056901E-3</v>
      </c>
      <c r="D299" s="10">
        <f t="shared" si="72"/>
        <v>473.15</v>
      </c>
      <c r="E299" s="5">
        <f t="shared" si="93"/>
        <v>284862589.87477976</v>
      </c>
      <c r="F299" s="8">
        <f t="shared" si="73"/>
        <v>284.86258987477976</v>
      </c>
      <c r="G299" s="5">
        <f t="shared" si="81"/>
        <v>-21439668.875592776</v>
      </c>
      <c r="H299" s="9">
        <f t="shared" si="82"/>
        <v>284806628.24903518</v>
      </c>
      <c r="I299" s="8">
        <f t="shared" si="74"/>
        <v>284.80662824903516</v>
      </c>
      <c r="Q299" s="11">
        <f t="shared" si="83"/>
        <v>0.13311972911219025</v>
      </c>
      <c r="R299" s="9">
        <f t="shared" si="84"/>
        <v>2.6101907669056901E-3</v>
      </c>
      <c r="S299" s="10">
        <f t="shared" si="75"/>
        <v>473.15</v>
      </c>
      <c r="T299" s="5">
        <f t="shared" si="94"/>
        <v>310103324.87626368</v>
      </c>
      <c r="U299" s="8">
        <f t="shared" si="76"/>
        <v>310.10332487626368</v>
      </c>
      <c r="V299" s="5">
        <f t="shared" si="85"/>
        <v>-13658179.534579309</v>
      </c>
      <c r="W299" s="9">
        <f t="shared" si="86"/>
        <v>310067674.42214978</v>
      </c>
      <c r="X299" s="8">
        <f t="shared" si="77"/>
        <v>310.06767442214976</v>
      </c>
      <c r="AF299" s="11">
        <f t="shared" si="87"/>
        <v>0.13311972911219025</v>
      </c>
      <c r="AG299" s="9">
        <f t="shared" si="92"/>
        <v>2.6101907669056901E-3</v>
      </c>
      <c r="AH299" s="10">
        <f t="shared" si="78"/>
        <v>473.15</v>
      </c>
      <c r="AI299" s="5">
        <f t="shared" si="95"/>
        <v>340589540.73646647</v>
      </c>
      <c r="AJ299" s="8">
        <f t="shared" si="88"/>
        <v>340.58954073646646</v>
      </c>
      <c r="AK299" s="5">
        <f t="shared" si="89"/>
        <v>-17162325.403794464</v>
      </c>
      <c r="AL299" s="9">
        <f t="shared" si="90"/>
        <v>340544743.79315883</v>
      </c>
      <c r="AM299" s="8">
        <f t="shared" si="91"/>
        <v>340.54474379315883</v>
      </c>
    </row>
    <row r="300" spans="2:39" s="1" customFormat="1" x14ac:dyDescent="0.3">
      <c r="B300" s="11">
        <f t="shared" si="79"/>
        <v>0.13578212369443407</v>
      </c>
      <c r="C300" s="9">
        <f t="shared" si="80"/>
        <v>2.6623945822438211E-3</v>
      </c>
      <c r="D300" s="10">
        <f t="shared" si="72"/>
        <v>473.15</v>
      </c>
      <c r="E300" s="5">
        <f t="shared" si="93"/>
        <v>284806628.24903518</v>
      </c>
      <c r="F300" s="8">
        <f t="shared" si="73"/>
        <v>284.80662824903516</v>
      </c>
      <c r="G300" s="5">
        <f t="shared" si="81"/>
        <v>-21351385.177289836</v>
      </c>
      <c r="H300" s="9">
        <f t="shared" si="82"/>
        <v>284749782.43681574</v>
      </c>
      <c r="I300" s="8">
        <f t="shared" si="74"/>
        <v>284.74978243681574</v>
      </c>
      <c r="Q300" s="11">
        <f t="shared" si="83"/>
        <v>0.13578212369443407</v>
      </c>
      <c r="R300" s="9">
        <f t="shared" si="84"/>
        <v>2.6623945822438211E-3</v>
      </c>
      <c r="S300" s="10">
        <f t="shared" si="75"/>
        <v>473.15</v>
      </c>
      <c r="T300" s="5">
        <f t="shared" si="94"/>
        <v>310067674.42214978</v>
      </c>
      <c r="U300" s="8">
        <f t="shared" si="76"/>
        <v>310.06767442214976</v>
      </c>
      <c r="V300" s="5">
        <f t="shared" si="85"/>
        <v>-13626312.827289954</v>
      </c>
      <c r="W300" s="9">
        <f t="shared" si="86"/>
        <v>310031395.80070245</v>
      </c>
      <c r="X300" s="8">
        <f t="shared" si="77"/>
        <v>310.03139580070246</v>
      </c>
      <c r="AF300" s="11">
        <f t="shared" si="87"/>
        <v>0.13578212369443407</v>
      </c>
      <c r="AG300" s="9">
        <f t="shared" si="92"/>
        <v>2.6623945822438211E-3</v>
      </c>
      <c r="AH300" s="10">
        <f t="shared" si="78"/>
        <v>473.15</v>
      </c>
      <c r="AI300" s="5">
        <f t="shared" si="95"/>
        <v>340544743.79315883</v>
      </c>
      <c r="AJ300" s="8">
        <f t="shared" si="88"/>
        <v>340.54474379315883</v>
      </c>
      <c r="AK300" s="5">
        <f t="shared" si="89"/>
        <v>-17115417.89022411</v>
      </c>
      <c r="AL300" s="9">
        <f t="shared" si="90"/>
        <v>340499175.79729503</v>
      </c>
      <c r="AM300" s="8">
        <f t="shared" si="91"/>
        <v>340.49917579729504</v>
      </c>
    </row>
    <row r="301" spans="2:39" s="1" customFormat="1" x14ac:dyDescent="0.3">
      <c r="B301" s="11">
        <f t="shared" si="79"/>
        <v>0.13849776616832277</v>
      </c>
      <c r="C301" s="9">
        <f t="shared" si="80"/>
        <v>2.7156424738886964E-3</v>
      </c>
      <c r="D301" s="10">
        <f t="shared" si="72"/>
        <v>473.15</v>
      </c>
      <c r="E301" s="5">
        <f t="shared" si="93"/>
        <v>284749782.43681574</v>
      </c>
      <c r="F301" s="8">
        <f t="shared" si="73"/>
        <v>284.74978243681574</v>
      </c>
      <c r="G301" s="5">
        <f t="shared" si="81"/>
        <v>-21262075.200313251</v>
      </c>
      <c r="H301" s="9">
        <f t="shared" si="82"/>
        <v>284692042.24231875</v>
      </c>
      <c r="I301" s="8">
        <f t="shared" si="74"/>
        <v>284.69204224231873</v>
      </c>
      <c r="Q301" s="11">
        <f t="shared" si="83"/>
        <v>0.13849776616832277</v>
      </c>
      <c r="R301" s="9">
        <f t="shared" si="84"/>
        <v>2.7156424738886964E-3</v>
      </c>
      <c r="S301" s="10">
        <f t="shared" si="75"/>
        <v>473.15</v>
      </c>
      <c r="T301" s="5">
        <f t="shared" si="94"/>
        <v>310031395.80070245</v>
      </c>
      <c r="U301" s="8">
        <f t="shared" si="76"/>
        <v>310.03139580070246</v>
      </c>
      <c r="V301" s="5">
        <f t="shared" si="85"/>
        <v>-13593960.144781783</v>
      </c>
      <c r="W301" s="9">
        <f t="shared" si="86"/>
        <v>309994479.46514493</v>
      </c>
      <c r="X301" s="8">
        <f t="shared" si="77"/>
        <v>309.99447946514493</v>
      </c>
      <c r="AF301" s="11">
        <f t="shared" si="87"/>
        <v>0.13849776616832277</v>
      </c>
      <c r="AG301" s="9">
        <f t="shared" si="92"/>
        <v>2.7156424738886964E-3</v>
      </c>
      <c r="AH301" s="10">
        <f t="shared" si="78"/>
        <v>473.15</v>
      </c>
      <c r="AI301" s="5">
        <f t="shared" si="95"/>
        <v>340499175.79729503</v>
      </c>
      <c r="AJ301" s="8">
        <f t="shared" si="88"/>
        <v>340.49917579729504</v>
      </c>
      <c r="AK301" s="5">
        <f t="shared" si="89"/>
        <v>-17067833.160288539</v>
      </c>
      <c r="AL301" s="9">
        <f t="shared" si="90"/>
        <v>340452825.66462773</v>
      </c>
      <c r="AM301" s="8">
        <f t="shared" si="91"/>
        <v>340.45282566462771</v>
      </c>
    </row>
    <row r="302" spans="2:39" s="1" customFormat="1" x14ac:dyDescent="0.3">
      <c r="B302" s="11">
        <f t="shared" si="79"/>
        <v>0.14126772149168923</v>
      </c>
      <c r="C302" s="9">
        <f t="shared" si="80"/>
        <v>2.7699553233664631E-3</v>
      </c>
      <c r="D302" s="10">
        <f t="shared" si="72"/>
        <v>473.15</v>
      </c>
      <c r="E302" s="5">
        <f t="shared" si="93"/>
        <v>284692042.24231875</v>
      </c>
      <c r="F302" s="8">
        <f t="shared" si="73"/>
        <v>284.69204224231873</v>
      </c>
      <c r="G302" s="5">
        <f t="shared" si="81"/>
        <v>-21171738.799428415</v>
      </c>
      <c r="H302" s="9">
        <f t="shared" si="82"/>
        <v>284633397.47172636</v>
      </c>
      <c r="I302" s="8">
        <f t="shared" si="74"/>
        <v>284.63339747172637</v>
      </c>
      <c r="Q302" s="11">
        <f t="shared" si="83"/>
        <v>0.14126772149168923</v>
      </c>
      <c r="R302" s="9">
        <f t="shared" si="84"/>
        <v>2.7699553233664631E-3</v>
      </c>
      <c r="S302" s="10">
        <f t="shared" si="75"/>
        <v>473.15</v>
      </c>
      <c r="T302" s="5">
        <f t="shared" si="94"/>
        <v>309994479.46514493</v>
      </c>
      <c r="U302" s="8">
        <f t="shared" si="76"/>
        <v>309.99447946514493</v>
      </c>
      <c r="V302" s="5">
        <f t="shared" si="85"/>
        <v>-13561116.77905841</v>
      </c>
      <c r="W302" s="9">
        <f t="shared" si="86"/>
        <v>309956915.77753198</v>
      </c>
      <c r="X302" s="8">
        <f t="shared" si="77"/>
        <v>309.956915777532</v>
      </c>
      <c r="AF302" s="11">
        <f t="shared" si="87"/>
        <v>0.14126772149168923</v>
      </c>
      <c r="AG302" s="9">
        <f t="shared" si="92"/>
        <v>2.7699553233664631E-3</v>
      </c>
      <c r="AH302" s="10">
        <f t="shared" si="78"/>
        <v>473.15</v>
      </c>
      <c r="AI302" s="5">
        <f t="shared" si="95"/>
        <v>340452825.66462773</v>
      </c>
      <c r="AJ302" s="8">
        <f t="shared" si="88"/>
        <v>340.45282566462771</v>
      </c>
      <c r="AK302" s="5">
        <f t="shared" si="89"/>
        <v>-17019565.984338656</v>
      </c>
      <c r="AL302" s="9">
        <f t="shared" si="90"/>
        <v>340405682.22722805</v>
      </c>
      <c r="AM302" s="8">
        <f t="shared" si="91"/>
        <v>340.40568222722806</v>
      </c>
    </row>
    <row r="303" spans="2:39" s="1" customFormat="1" x14ac:dyDescent="0.3">
      <c r="B303" s="11">
        <f t="shared" si="79"/>
        <v>0.14409307592152301</v>
      </c>
      <c r="C303" s="9">
        <f t="shared" si="80"/>
        <v>2.8253544298337818E-3</v>
      </c>
      <c r="D303" s="10">
        <f t="shared" si="72"/>
        <v>473.15</v>
      </c>
      <c r="E303" s="5">
        <f t="shared" si="93"/>
        <v>284633397.47172636</v>
      </c>
      <c r="F303" s="8">
        <f t="shared" si="73"/>
        <v>284.63339747172637</v>
      </c>
      <c r="G303" s="5">
        <f t="shared" si="81"/>
        <v>-21080376.235137273</v>
      </c>
      <c r="H303" s="9">
        <f t="shared" si="82"/>
        <v>284573837.93734783</v>
      </c>
      <c r="I303" s="8">
        <f t="shared" si="74"/>
        <v>284.57383793734783</v>
      </c>
      <c r="Q303" s="11">
        <f t="shared" si="83"/>
        <v>0.14409307592152301</v>
      </c>
      <c r="R303" s="9">
        <f t="shared" si="84"/>
        <v>2.8253544298337818E-3</v>
      </c>
      <c r="S303" s="10">
        <f t="shared" si="75"/>
        <v>473.15</v>
      </c>
      <c r="T303" s="5">
        <f t="shared" si="94"/>
        <v>309956915.77753198</v>
      </c>
      <c r="U303" s="8">
        <f t="shared" si="76"/>
        <v>309.956915777532</v>
      </c>
      <c r="V303" s="5">
        <f t="shared" si="85"/>
        <v>-13527778.073882626</v>
      </c>
      <c r="W303" s="9">
        <f t="shared" si="86"/>
        <v>309918695.00982511</v>
      </c>
      <c r="X303" s="8">
        <f t="shared" si="77"/>
        <v>309.91869500982511</v>
      </c>
      <c r="AF303" s="11">
        <f t="shared" si="87"/>
        <v>0.14409307592152301</v>
      </c>
      <c r="AG303" s="9">
        <f t="shared" si="92"/>
        <v>2.8253544298337818E-3</v>
      </c>
      <c r="AH303" s="10">
        <f t="shared" si="78"/>
        <v>473.15</v>
      </c>
      <c r="AI303" s="5">
        <f t="shared" si="95"/>
        <v>340405682.22722805</v>
      </c>
      <c r="AJ303" s="8">
        <f t="shared" si="88"/>
        <v>340.40568222722806</v>
      </c>
      <c r="AK303" s="5">
        <f t="shared" si="89"/>
        <v>-16970611.253694631</v>
      </c>
      <c r="AL303" s="9">
        <f t="shared" si="90"/>
        <v>340357734.23554546</v>
      </c>
      <c r="AM303" s="8">
        <f t="shared" si="91"/>
        <v>340.35773423554548</v>
      </c>
    </row>
    <row r="304" spans="2:39" s="1" customFormat="1" x14ac:dyDescent="0.3">
      <c r="B304" s="11">
        <f t="shared" si="79"/>
        <v>0.14697493743995346</v>
      </c>
      <c r="C304" s="9">
        <f t="shared" si="80"/>
        <v>2.8818615184304508E-3</v>
      </c>
      <c r="D304" s="10">
        <f t="shared" si="72"/>
        <v>473.15</v>
      </c>
      <c r="E304" s="5">
        <f t="shared" si="93"/>
        <v>284573837.93734783</v>
      </c>
      <c r="F304" s="8">
        <f t="shared" si="73"/>
        <v>284.57383793734783</v>
      </c>
      <c r="G304" s="5">
        <f t="shared" si="81"/>
        <v>-20987988.182894479</v>
      </c>
      <c r="H304" s="9">
        <f t="shared" si="82"/>
        <v>284513353.46185428</v>
      </c>
      <c r="I304" s="8">
        <f t="shared" si="74"/>
        <v>284.51335346185425</v>
      </c>
      <c r="Q304" s="11">
        <f t="shared" si="83"/>
        <v>0.14697493743995346</v>
      </c>
      <c r="R304" s="9">
        <f t="shared" si="84"/>
        <v>2.8818615184304508E-3</v>
      </c>
      <c r="S304" s="10">
        <f t="shared" si="75"/>
        <v>473.15</v>
      </c>
      <c r="T304" s="5">
        <f t="shared" si="94"/>
        <v>309918695.00982511</v>
      </c>
      <c r="U304" s="8">
        <f t="shared" si="76"/>
        <v>309.91869500982511</v>
      </c>
      <c r="V304" s="5">
        <f t="shared" si="85"/>
        <v>-13493939.42901135</v>
      </c>
      <c r="W304" s="9">
        <f t="shared" si="86"/>
        <v>309879807.3450526</v>
      </c>
      <c r="X304" s="8">
        <f t="shared" si="77"/>
        <v>309.8798073450526</v>
      </c>
      <c r="AF304" s="11">
        <f t="shared" si="87"/>
        <v>0.14697493743995346</v>
      </c>
      <c r="AG304" s="9">
        <f t="shared" si="92"/>
        <v>2.8818615184304508E-3</v>
      </c>
      <c r="AH304" s="10">
        <f t="shared" si="78"/>
        <v>473.15</v>
      </c>
      <c r="AI304" s="5">
        <f t="shared" si="95"/>
        <v>340357734.23554546</v>
      </c>
      <c r="AJ304" s="8">
        <f t="shared" si="88"/>
        <v>340.35773423554548</v>
      </c>
      <c r="AK304" s="5">
        <f t="shared" si="89"/>
        <v>-16920963.987176105</v>
      </c>
      <c r="AL304" s="9">
        <f t="shared" si="90"/>
        <v>340308970.36057609</v>
      </c>
      <c r="AM304" s="8">
        <f t="shared" si="91"/>
        <v>340.3089703605761</v>
      </c>
    </row>
    <row r="305" spans="2:39" s="1" customFormat="1" x14ac:dyDescent="0.3">
      <c r="B305" s="11">
        <f t="shared" si="79"/>
        <v>0.14991443618875253</v>
      </c>
      <c r="C305" s="9">
        <f t="shared" si="80"/>
        <v>2.9394987487990631E-3</v>
      </c>
      <c r="D305" s="10">
        <f t="shared" si="72"/>
        <v>473.15</v>
      </c>
      <c r="E305" s="5">
        <f t="shared" si="93"/>
        <v>284513353.46185428</v>
      </c>
      <c r="F305" s="8">
        <f t="shared" si="73"/>
        <v>284.51335346185425</v>
      </c>
      <c r="G305" s="5">
        <f t="shared" si="81"/>
        <v>-20894575.742145605</v>
      </c>
      <c r="H305" s="9">
        <f t="shared" si="82"/>
        <v>284451933.88260353</v>
      </c>
      <c r="I305" s="8">
        <f t="shared" si="74"/>
        <v>284.4519338826035</v>
      </c>
      <c r="Q305" s="11">
        <f t="shared" si="83"/>
        <v>0.14991443618875253</v>
      </c>
      <c r="R305" s="9">
        <f t="shared" si="84"/>
        <v>2.9394987487990631E-3</v>
      </c>
      <c r="S305" s="10">
        <f t="shared" si="75"/>
        <v>473.15</v>
      </c>
      <c r="T305" s="5">
        <f t="shared" si="94"/>
        <v>309879807.3450526</v>
      </c>
      <c r="U305" s="8">
        <f t="shared" si="76"/>
        <v>309.8798073450526</v>
      </c>
      <c r="V305" s="5">
        <f t="shared" si="85"/>
        <v>-13459596.304530296</v>
      </c>
      <c r="W305" s="9">
        <f t="shared" si="86"/>
        <v>309840242.87855607</v>
      </c>
      <c r="X305" s="8">
        <f t="shared" si="77"/>
        <v>309.84024287855607</v>
      </c>
      <c r="AF305" s="11">
        <f t="shared" si="87"/>
        <v>0.14991443618875253</v>
      </c>
      <c r="AG305" s="9">
        <f t="shared" si="92"/>
        <v>2.9394987487990631E-3</v>
      </c>
      <c r="AH305" s="10">
        <f t="shared" si="78"/>
        <v>473.15</v>
      </c>
      <c r="AI305" s="5">
        <f t="shared" si="95"/>
        <v>340308970.36057609</v>
      </c>
      <c r="AJ305" s="8">
        <f t="shared" si="88"/>
        <v>340.3089703605761</v>
      </c>
      <c r="AK305" s="5">
        <f t="shared" si="89"/>
        <v>-16870619.337734006</v>
      </c>
      <c r="AL305" s="9">
        <f t="shared" si="90"/>
        <v>340259379.19614136</v>
      </c>
      <c r="AM305" s="8">
        <f t="shared" si="91"/>
        <v>340.25937919614137</v>
      </c>
    </row>
    <row r="306" spans="2:39" s="1" customFormat="1" x14ac:dyDescent="0.3">
      <c r="B306" s="11">
        <f t="shared" si="79"/>
        <v>0.15291272491252758</v>
      </c>
      <c r="C306" s="9">
        <f t="shared" si="80"/>
        <v>2.9982887237750555E-3</v>
      </c>
      <c r="D306" s="10">
        <f t="shared" si="72"/>
        <v>473.15</v>
      </c>
      <c r="E306" s="5">
        <f t="shared" si="93"/>
        <v>284451933.88260353</v>
      </c>
      <c r="F306" s="8">
        <f t="shared" si="73"/>
        <v>284.4519338826035</v>
      </c>
      <c r="G306" s="5">
        <f t="shared" si="81"/>
        <v>-20800140.445169304</v>
      </c>
      <c r="H306" s="9">
        <f t="shared" si="82"/>
        <v>284389569.05605382</v>
      </c>
      <c r="I306" s="8">
        <f t="shared" si="74"/>
        <v>284.3895690560538</v>
      </c>
      <c r="Q306" s="11">
        <f t="shared" si="83"/>
        <v>0.15291272491252758</v>
      </c>
      <c r="R306" s="9">
        <f t="shared" si="84"/>
        <v>2.9982887237750555E-3</v>
      </c>
      <c r="S306" s="10">
        <f t="shared" si="75"/>
        <v>473.15</v>
      </c>
      <c r="T306" s="5">
        <f t="shared" si="94"/>
        <v>309840242.87855607</v>
      </c>
      <c r="U306" s="8">
        <f t="shared" si="76"/>
        <v>309.84024287855607</v>
      </c>
      <c r="V306" s="5">
        <f t="shared" si="85"/>
        <v>-13424744.225286957</v>
      </c>
      <c r="W306" s="9">
        <f t="shared" si="86"/>
        <v>309799991.61932582</v>
      </c>
      <c r="X306" s="8">
        <f t="shared" si="77"/>
        <v>309.79999161932579</v>
      </c>
      <c r="AF306" s="11">
        <f t="shared" si="87"/>
        <v>0.15291272491252758</v>
      </c>
      <c r="AG306" s="9">
        <f t="shared" si="92"/>
        <v>2.9982887237750555E-3</v>
      </c>
      <c r="AH306" s="10">
        <f t="shared" si="78"/>
        <v>473.15</v>
      </c>
      <c r="AI306" s="5">
        <f t="shared" si="95"/>
        <v>340259379.19614136</v>
      </c>
      <c r="AJ306" s="8">
        <f t="shared" si="88"/>
        <v>340.25937919614137</v>
      </c>
      <c r="AK306" s="5">
        <f t="shared" si="89"/>
        <v>-16819572.599179346</v>
      </c>
      <c r="AL306" s="9">
        <f t="shared" si="90"/>
        <v>340208949.26127851</v>
      </c>
      <c r="AM306" s="8">
        <f t="shared" si="91"/>
        <v>340.20894926127852</v>
      </c>
    </row>
    <row r="307" spans="2:39" s="1" customFormat="1" x14ac:dyDescent="0.3">
      <c r="B307" s="11">
        <f t="shared" si="79"/>
        <v>0.15597097941077814</v>
      </c>
      <c r="C307" s="9">
        <f t="shared" si="80"/>
        <v>3.0582544982505622E-3</v>
      </c>
      <c r="D307" s="10">
        <f t="shared" si="72"/>
        <v>473.15</v>
      </c>
      <c r="E307" s="5">
        <f t="shared" si="93"/>
        <v>284389569.05605382</v>
      </c>
      <c r="F307" s="8">
        <f t="shared" si="73"/>
        <v>284.3895690560538</v>
      </c>
      <c r="G307" s="5">
        <f t="shared" si="81"/>
        <v>-20704684.265705053</v>
      </c>
      <c r="H307" s="9">
        <f t="shared" si="82"/>
        <v>284326248.86226338</v>
      </c>
      <c r="I307" s="8">
        <f t="shared" si="74"/>
        <v>284.32624886226336</v>
      </c>
      <c r="Q307" s="11">
        <f t="shared" si="83"/>
        <v>0.15597097941077814</v>
      </c>
      <c r="R307" s="9">
        <f t="shared" si="84"/>
        <v>3.0582544982505622E-3</v>
      </c>
      <c r="S307" s="10">
        <f t="shared" si="75"/>
        <v>473.15</v>
      </c>
      <c r="T307" s="5">
        <f t="shared" si="94"/>
        <v>309799991.61932582</v>
      </c>
      <c r="U307" s="8">
        <f t="shared" si="76"/>
        <v>309.79999161932579</v>
      </c>
      <c r="V307" s="5">
        <f t="shared" si="85"/>
        <v>-13389378.785420673</v>
      </c>
      <c r="W307" s="9">
        <f t="shared" si="86"/>
        <v>309759043.49142653</v>
      </c>
      <c r="X307" s="8">
        <f t="shared" si="77"/>
        <v>309.75904349142655</v>
      </c>
      <c r="AF307" s="11">
        <f t="shared" si="87"/>
        <v>0.15597097941077814</v>
      </c>
      <c r="AG307" s="9">
        <f t="shared" si="92"/>
        <v>3.0582544982505622E-3</v>
      </c>
      <c r="AH307" s="10">
        <f t="shared" si="78"/>
        <v>473.15</v>
      </c>
      <c r="AI307" s="5">
        <f t="shared" si="95"/>
        <v>340208949.26127851</v>
      </c>
      <c r="AJ307" s="8">
        <f t="shared" si="88"/>
        <v>340.20894926127852</v>
      </c>
      <c r="AK307" s="5">
        <f t="shared" si="89"/>
        <v>-16767819.213004174</v>
      </c>
      <c r="AL307" s="9">
        <f t="shared" si="90"/>
        <v>340157669.0027445</v>
      </c>
      <c r="AM307" s="8">
        <f t="shared" si="91"/>
        <v>340.15766900274451</v>
      </c>
    </row>
    <row r="308" spans="2:39" s="1" customFormat="1" x14ac:dyDescent="0.3">
      <c r="B308" s="11">
        <f t="shared" si="79"/>
        <v>0.15909039899899372</v>
      </c>
      <c r="C308" s="9">
        <f t="shared" si="80"/>
        <v>3.1194195882155717E-3</v>
      </c>
      <c r="D308" s="10">
        <f t="shared" ref="D308:D371" si="96">$G$40+273.15</f>
        <v>473.15</v>
      </c>
      <c r="E308" s="5">
        <f t="shared" si="93"/>
        <v>284326248.86226338</v>
      </c>
      <c r="F308" s="8">
        <f t="shared" ref="F308:F371" si="97">E308/10^6</f>
        <v>284.32624886226336</v>
      </c>
      <c r="G308" s="5">
        <f t="shared" si="81"/>
        <v>-20608209.627346203</v>
      </c>
      <c r="H308" s="9">
        <f t="shared" si="82"/>
        <v>284261963.20947379</v>
      </c>
      <c r="I308" s="8">
        <f t="shared" ref="I308:I371" si="98">H308/10^6</f>
        <v>284.26196320947378</v>
      </c>
      <c r="Q308" s="11">
        <f t="shared" si="83"/>
        <v>0.15909039899899372</v>
      </c>
      <c r="R308" s="9">
        <f t="shared" si="84"/>
        <v>3.1194195882155717E-3</v>
      </c>
      <c r="S308" s="10">
        <f t="shared" ref="S308:S371" si="99">$G$40+273.15</f>
        <v>473.15</v>
      </c>
      <c r="T308" s="5">
        <f t="shared" si="94"/>
        <v>309759043.49142653</v>
      </c>
      <c r="U308" s="8">
        <f t="shared" ref="U308:U371" si="100">T308/10^6</f>
        <v>309.75904349142655</v>
      </c>
      <c r="V308" s="5">
        <f t="shared" si="85"/>
        <v>-13353495.652987633</v>
      </c>
      <c r="W308" s="9">
        <f t="shared" si="86"/>
        <v>309717388.33551544</v>
      </c>
      <c r="X308" s="8">
        <f t="shared" ref="X308:X371" si="101">W308/10^6</f>
        <v>309.71738833551547</v>
      </c>
      <c r="AF308" s="11">
        <f t="shared" si="87"/>
        <v>0.15909039899899372</v>
      </c>
      <c r="AG308" s="9">
        <f t="shared" si="92"/>
        <v>3.1194195882155717E-3</v>
      </c>
      <c r="AH308" s="10">
        <f t="shared" ref="AH308:AH371" si="102">$G$40+273.15</f>
        <v>473.15</v>
      </c>
      <c r="AI308" s="5">
        <f t="shared" si="95"/>
        <v>340157669.0027445</v>
      </c>
      <c r="AJ308" s="8">
        <f t="shared" si="88"/>
        <v>340.15766900274451</v>
      </c>
      <c r="AK308" s="5">
        <f t="shared" si="89"/>
        <v>-16715354.775289616</v>
      </c>
      <c r="AL308" s="9">
        <f t="shared" si="90"/>
        <v>340105526.79763448</v>
      </c>
      <c r="AM308" s="8">
        <f t="shared" si="91"/>
        <v>340.10552679763447</v>
      </c>
    </row>
    <row r="309" spans="2:39" s="1" customFormat="1" x14ac:dyDescent="0.3">
      <c r="B309" s="11">
        <f t="shared" ref="B309:B372" si="103">B308*1.02</f>
        <v>0.1622722069789736</v>
      </c>
      <c r="C309" s="9">
        <f t="shared" ref="C309:C372" si="104">B309-B308</f>
        <v>3.1818079799798837E-3</v>
      </c>
      <c r="D309" s="10">
        <f t="shared" si="96"/>
        <v>473.15</v>
      </c>
      <c r="E309" s="5">
        <f t="shared" si="93"/>
        <v>284261963.20947379</v>
      </c>
      <c r="F309" s="8">
        <f t="shared" si="97"/>
        <v>284.26196320947378</v>
      </c>
      <c r="G309" s="5">
        <f t="shared" ref="G309:G372" si="105">((-64*(E309-$G$43)^2*$C$44)/(9*$C$45^3*$C$46^2*$C$47))*EXP(-$G$45/($C$40*D309))*SINH(($G$47*(E309-$G$43)*$C$42)/($C$40*D309))</f>
        <v>-20510719.411678575</v>
      </c>
      <c r="H309" s="9">
        <f t="shared" ref="H309:H372" si="106">E309+(G309*C309)</f>
        <v>284196702.03877461</v>
      </c>
      <c r="I309" s="8">
        <f t="shared" si="98"/>
        <v>284.19670203877462</v>
      </c>
      <c r="Q309" s="11">
        <f t="shared" ref="Q309:Q372" si="107">Q308*1.02</f>
        <v>0.1622722069789736</v>
      </c>
      <c r="R309" s="9">
        <f t="shared" ref="R309:R372" si="108">Q309-Q308</f>
        <v>3.1818079799798837E-3</v>
      </c>
      <c r="S309" s="10">
        <f t="shared" si="99"/>
        <v>473.15</v>
      </c>
      <c r="T309" s="5">
        <f t="shared" si="94"/>
        <v>309717388.33551544</v>
      </c>
      <c r="U309" s="8">
        <f t="shared" si="100"/>
        <v>309.71738833551547</v>
      </c>
      <c r="V309" s="5">
        <f t="shared" ref="V309:V372" si="109">((-64*(T309-$V$43)^2*$R$44)/(9*$R$45^3*$R$46^2*$R$47))*EXP(-$V$45/($R$40*S309))*SINH(($V$47*(T309-$V$43)*$R$42)/($R$40*S309))</f>
        <v>-13317090.574679656</v>
      </c>
      <c r="W309" s="9">
        <f t="shared" ref="W309:W372" si="110">T309+(V309*R309)</f>
        <v>309675015.91045481</v>
      </c>
      <c r="X309" s="8">
        <f t="shared" si="101"/>
        <v>309.67501591045482</v>
      </c>
      <c r="AF309" s="11">
        <f t="shared" ref="AF309:AF372" si="111">AF308*1.02</f>
        <v>0.1622722069789736</v>
      </c>
      <c r="AG309" s="9">
        <f t="shared" si="92"/>
        <v>3.1818079799798837E-3</v>
      </c>
      <c r="AH309" s="10">
        <f t="shared" si="102"/>
        <v>473.15</v>
      </c>
      <c r="AI309" s="5">
        <f t="shared" si="95"/>
        <v>340105526.79763448</v>
      </c>
      <c r="AJ309" s="8">
        <f t="shared" ref="AJ309:AJ372" si="112">AI309/10^6</f>
        <v>340.10552679763447</v>
      </c>
      <c r="AK309" s="5">
        <f t="shared" ref="AK309:AK372" si="113">((-64*(AI309-$AK$43)^2*$AG$44)/(9*$AG$45^3*$AG$46^2*$AG$47))*EXP(-$AK$45/($AG$40*AH309))*SINH(($AK$47*(AI309-$AK$43)*$AG$42)/($AG$40*AH309))</f>
        <v>-16662175.043694153</v>
      </c>
      <c r="AL309" s="9">
        <f t="shared" ref="AL309:AL372" si="114">AI309+(AK309*AG309)</f>
        <v>340052510.95611662</v>
      </c>
      <c r="AM309" s="8">
        <f t="shared" ref="AM309:AM372" si="115">AL309/10^6</f>
        <v>340.05251095611663</v>
      </c>
    </row>
    <row r="310" spans="2:39" s="1" customFormat="1" x14ac:dyDescent="0.3">
      <c r="B310" s="11">
        <f t="shared" si="103"/>
        <v>0.16551765111855307</v>
      </c>
      <c r="C310" s="9">
        <f t="shared" si="104"/>
        <v>3.2454441395794731E-3</v>
      </c>
      <c r="D310" s="10">
        <f t="shared" si="96"/>
        <v>473.15</v>
      </c>
      <c r="E310" s="5">
        <f t="shared" si="93"/>
        <v>284196702.03877461</v>
      </c>
      <c r="F310" s="8">
        <f t="shared" si="97"/>
        <v>284.19670203877462</v>
      </c>
      <c r="G310" s="5">
        <f t="shared" si="105"/>
        <v>-20412216.966146566</v>
      </c>
      <c r="H310" s="9">
        <f t="shared" si="106"/>
        <v>284130455.32884598</v>
      </c>
      <c r="I310" s="8">
        <f t="shared" si="98"/>
        <v>284.13045532884598</v>
      </c>
      <c r="Q310" s="11">
        <f t="shared" si="107"/>
        <v>0.16551765111855307</v>
      </c>
      <c r="R310" s="9">
        <f t="shared" si="108"/>
        <v>3.2454441395794731E-3</v>
      </c>
      <c r="S310" s="10">
        <f t="shared" si="99"/>
        <v>473.15</v>
      </c>
      <c r="T310" s="5">
        <f t="shared" si="94"/>
        <v>309675015.91045481</v>
      </c>
      <c r="U310" s="8">
        <f t="shared" si="100"/>
        <v>309.67501591045482</v>
      </c>
      <c r="V310" s="5">
        <f t="shared" si="109"/>
        <v>-13280159.380633492</v>
      </c>
      <c r="W310" s="9">
        <f t="shared" si="110"/>
        <v>309631915.89502025</v>
      </c>
      <c r="X310" s="8">
        <f t="shared" si="101"/>
        <v>309.63191589502026</v>
      </c>
      <c r="AF310" s="11">
        <f t="shared" si="111"/>
        <v>0.16551765111855307</v>
      </c>
      <c r="AG310" s="9">
        <f t="shared" ref="AG310:AG373" si="116">AF310-AF309</f>
        <v>3.2454441395794731E-3</v>
      </c>
      <c r="AH310" s="10">
        <f t="shared" si="102"/>
        <v>473.15</v>
      </c>
      <c r="AI310" s="5">
        <f t="shared" si="95"/>
        <v>340052510.95611662</v>
      </c>
      <c r="AJ310" s="8">
        <f t="shared" si="112"/>
        <v>340.05251095611663</v>
      </c>
      <c r="AK310" s="5">
        <f t="shared" si="113"/>
        <v>-16608275.944517491</v>
      </c>
      <c r="AL310" s="9">
        <f t="shared" si="114"/>
        <v>339998609.72428399</v>
      </c>
      <c r="AM310" s="8">
        <f t="shared" si="115"/>
        <v>339.99860972428399</v>
      </c>
    </row>
    <row r="311" spans="2:39" s="1" customFormat="1" x14ac:dyDescent="0.3">
      <c r="B311" s="11">
        <f t="shared" si="103"/>
        <v>0.16882800414092414</v>
      </c>
      <c r="C311" s="9">
        <f t="shared" si="104"/>
        <v>3.3103530223710653E-3</v>
      </c>
      <c r="D311" s="10">
        <f t="shared" si="96"/>
        <v>473.15</v>
      </c>
      <c r="E311" s="5">
        <f t="shared" ref="E311:E374" si="117">H310</f>
        <v>284130455.32884598</v>
      </c>
      <c r="F311" s="8">
        <f t="shared" si="97"/>
        <v>284.13045532884598</v>
      </c>
      <c r="G311" s="5">
        <f t="shared" si="105"/>
        <v>-20312706.111623872</v>
      </c>
      <c r="H311" s="9">
        <f t="shared" si="106"/>
        <v>284063213.10077685</v>
      </c>
      <c r="I311" s="8">
        <f t="shared" si="98"/>
        <v>284.06321310077686</v>
      </c>
      <c r="Q311" s="11">
        <f t="shared" si="107"/>
        <v>0.16882800414092414</v>
      </c>
      <c r="R311" s="9">
        <f t="shared" si="108"/>
        <v>3.3103530223710653E-3</v>
      </c>
      <c r="S311" s="10">
        <f t="shared" si="99"/>
        <v>473.15</v>
      </c>
      <c r="T311" s="5">
        <f t="shared" ref="T311:T374" si="118">W310</f>
        <v>309631915.89502025</v>
      </c>
      <c r="U311" s="8">
        <f t="shared" si="100"/>
        <v>309.63191589502026</v>
      </c>
      <c r="V311" s="5">
        <f t="shared" si="109"/>
        <v>-13242697.989329129</v>
      </c>
      <c r="W311" s="9">
        <f t="shared" si="110"/>
        <v>309588077.88970691</v>
      </c>
      <c r="X311" s="8">
        <f t="shared" si="101"/>
        <v>309.58807788970694</v>
      </c>
      <c r="AF311" s="11">
        <f t="shared" si="111"/>
        <v>0.16882800414092414</v>
      </c>
      <c r="AG311" s="9">
        <f t="shared" si="116"/>
        <v>3.3103530223710653E-3</v>
      </c>
      <c r="AH311" s="10">
        <f t="shared" si="102"/>
        <v>473.15</v>
      </c>
      <c r="AI311" s="5">
        <f t="shared" ref="AI311:AI374" si="119">AL310</f>
        <v>339998609.72428399</v>
      </c>
      <c r="AJ311" s="8">
        <f t="shared" si="112"/>
        <v>339.99860972428399</v>
      </c>
      <c r="AK311" s="5">
        <f t="shared" si="113"/>
        <v>-16553653.57983245</v>
      </c>
      <c r="AL311" s="9">
        <f t="shared" si="114"/>
        <v>339943811.28712469</v>
      </c>
      <c r="AM311" s="8">
        <f t="shared" si="115"/>
        <v>339.94381128712467</v>
      </c>
    </row>
    <row r="312" spans="2:39" s="1" customFormat="1" x14ac:dyDescent="0.3">
      <c r="B312" s="11">
        <f t="shared" si="103"/>
        <v>0.17220456422374261</v>
      </c>
      <c r="C312" s="9">
        <f t="shared" si="104"/>
        <v>3.376560082818475E-3</v>
      </c>
      <c r="D312" s="10">
        <f t="shared" si="96"/>
        <v>473.15</v>
      </c>
      <c r="E312" s="5">
        <f t="shared" si="117"/>
        <v>284063213.10077685</v>
      </c>
      <c r="F312" s="8">
        <f t="shared" si="97"/>
        <v>284.06321310077686</v>
      </c>
      <c r="G312" s="5">
        <f t="shared" si="105"/>
        <v>-20212191.149672199</v>
      </c>
      <c r="H312" s="9">
        <f t="shared" si="106"/>
        <v>283994965.42295456</v>
      </c>
      <c r="I312" s="8">
        <f t="shared" si="98"/>
        <v>283.99496542295458</v>
      </c>
      <c r="Q312" s="11">
        <f t="shared" si="107"/>
        <v>0.17220456422374261</v>
      </c>
      <c r="R312" s="9">
        <f t="shared" si="108"/>
        <v>3.376560082818475E-3</v>
      </c>
      <c r="S312" s="10">
        <f t="shared" si="99"/>
        <v>473.15</v>
      </c>
      <c r="T312" s="5">
        <f t="shared" si="118"/>
        <v>309588077.88970691</v>
      </c>
      <c r="U312" s="8">
        <f t="shared" si="100"/>
        <v>309.58807788970694</v>
      </c>
      <c r="V312" s="5">
        <f t="shared" si="109"/>
        <v>-13204702.412573764</v>
      </c>
      <c r="W312" s="9">
        <f t="shared" si="110"/>
        <v>309543491.41863513</v>
      </c>
      <c r="X312" s="8">
        <f t="shared" si="101"/>
        <v>309.54349141863514</v>
      </c>
      <c r="AF312" s="11">
        <f t="shared" si="111"/>
        <v>0.17220456422374261</v>
      </c>
      <c r="AG312" s="9">
        <f t="shared" si="116"/>
        <v>3.376560082818475E-3</v>
      </c>
      <c r="AH312" s="10">
        <f t="shared" si="102"/>
        <v>473.15</v>
      </c>
      <c r="AI312" s="5">
        <f t="shared" si="119"/>
        <v>339943811.28712469</v>
      </c>
      <c r="AJ312" s="8">
        <f t="shared" si="112"/>
        <v>339.94381128712467</v>
      </c>
      <c r="AK312" s="5">
        <f t="shared" si="113"/>
        <v>-16498304.23467779</v>
      </c>
      <c r="AL312" s="9">
        <f t="shared" si="114"/>
        <v>339888103.77161169</v>
      </c>
      <c r="AM312" s="8">
        <f t="shared" si="115"/>
        <v>339.88810377161167</v>
      </c>
    </row>
    <row r="313" spans="2:39" s="1" customFormat="1" x14ac:dyDescent="0.3">
      <c r="B313" s="11">
        <f t="shared" si="103"/>
        <v>0.17564865550821745</v>
      </c>
      <c r="C313" s="9">
        <f t="shared" si="104"/>
        <v>3.4440912844748428E-3</v>
      </c>
      <c r="D313" s="10">
        <f t="shared" si="96"/>
        <v>473.15</v>
      </c>
      <c r="E313" s="5">
        <f t="shared" si="117"/>
        <v>283994965.42295456</v>
      </c>
      <c r="F313" s="8">
        <f t="shared" si="97"/>
        <v>283.99496542295458</v>
      </c>
      <c r="G313" s="5">
        <f t="shared" si="105"/>
        <v>-20110676.869464941</v>
      </c>
      <c r="H313" s="9">
        <f t="shared" si="106"/>
        <v>283925702.41602355</v>
      </c>
      <c r="I313" s="8">
        <f t="shared" si="98"/>
        <v>283.92570241602357</v>
      </c>
      <c r="Q313" s="11">
        <f t="shared" si="107"/>
        <v>0.17564865550821745</v>
      </c>
      <c r="R313" s="9">
        <f t="shared" si="108"/>
        <v>3.4440912844748428E-3</v>
      </c>
      <c r="S313" s="10">
        <f t="shared" si="99"/>
        <v>473.15</v>
      </c>
      <c r="T313" s="5">
        <f t="shared" si="118"/>
        <v>309543491.41863513</v>
      </c>
      <c r="U313" s="8">
        <f t="shared" si="100"/>
        <v>309.54349141863514</v>
      </c>
      <c r="V313" s="5">
        <f t="shared" si="109"/>
        <v>-13166168.760568829</v>
      </c>
      <c r="W313" s="9">
        <f t="shared" si="110"/>
        <v>309498145.93155694</v>
      </c>
      <c r="X313" s="8">
        <f t="shared" si="101"/>
        <v>309.49814593155696</v>
      </c>
      <c r="AF313" s="11">
        <f t="shared" si="111"/>
        <v>0.17564865550821745</v>
      </c>
      <c r="AG313" s="9">
        <f t="shared" si="116"/>
        <v>3.4440912844748428E-3</v>
      </c>
      <c r="AH313" s="10">
        <f t="shared" si="102"/>
        <v>473.15</v>
      </c>
      <c r="AI313" s="5">
        <f t="shared" si="119"/>
        <v>339888103.77161169</v>
      </c>
      <c r="AJ313" s="8">
        <f t="shared" si="112"/>
        <v>339.88810377161167</v>
      </c>
      <c r="AK313" s="5">
        <f t="shared" si="113"/>
        <v>-16442224.384305941</v>
      </c>
      <c r="AL313" s="9">
        <f t="shared" si="114"/>
        <v>339831475.24991232</v>
      </c>
      <c r="AM313" s="8">
        <f t="shared" si="115"/>
        <v>339.83147524991233</v>
      </c>
    </row>
    <row r="314" spans="2:39" s="1" customFormat="1" x14ac:dyDescent="0.3">
      <c r="B314" s="11">
        <f t="shared" si="103"/>
        <v>0.17916162861838181</v>
      </c>
      <c r="C314" s="9">
        <f t="shared" si="104"/>
        <v>3.5129731101643524E-3</v>
      </c>
      <c r="D314" s="10">
        <f t="shared" si="96"/>
        <v>473.15</v>
      </c>
      <c r="E314" s="5">
        <f t="shared" si="117"/>
        <v>283925702.41602355</v>
      </c>
      <c r="F314" s="8">
        <f t="shared" si="97"/>
        <v>283.92570241602357</v>
      </c>
      <c r="G314" s="5">
        <f t="shared" si="105"/>
        <v>-20008168.554357946</v>
      </c>
      <c r="H314" s="9">
        <f t="shared" si="106"/>
        <v>283855414.25790846</v>
      </c>
      <c r="I314" s="8">
        <f t="shared" si="98"/>
        <v>283.85541425790848</v>
      </c>
      <c r="Q314" s="11">
        <f t="shared" si="107"/>
        <v>0.17916162861838181</v>
      </c>
      <c r="R314" s="9">
        <f t="shared" si="108"/>
        <v>3.5129731101643524E-3</v>
      </c>
      <c r="S314" s="10">
        <f t="shared" si="99"/>
        <v>473.15</v>
      </c>
      <c r="T314" s="5">
        <f t="shared" si="118"/>
        <v>309498145.93155694</v>
      </c>
      <c r="U314" s="8">
        <f t="shared" si="100"/>
        <v>309.49814593155696</v>
      </c>
      <c r="V314" s="5">
        <f t="shared" si="109"/>
        <v>-13127093.247056553</v>
      </c>
      <c r="W314" s="9">
        <f t="shared" si="110"/>
        <v>309452030.80596542</v>
      </c>
      <c r="X314" s="8">
        <f t="shared" si="101"/>
        <v>309.45203080596542</v>
      </c>
      <c r="AF314" s="11">
        <f t="shared" si="111"/>
        <v>0.17916162861838181</v>
      </c>
      <c r="AG314" s="9">
        <f t="shared" si="116"/>
        <v>3.5129731101643524E-3</v>
      </c>
      <c r="AH314" s="10">
        <f t="shared" si="102"/>
        <v>473.15</v>
      </c>
      <c r="AI314" s="5">
        <f t="shared" si="119"/>
        <v>339831475.24991232</v>
      </c>
      <c r="AJ314" s="8">
        <f t="shared" si="112"/>
        <v>339.83147524991233</v>
      </c>
      <c r="AK314" s="5">
        <f t="shared" si="113"/>
        <v>-16385410.701475963</v>
      </c>
      <c r="AL314" s="9">
        <f t="shared" si="114"/>
        <v>339773913.74271905</v>
      </c>
      <c r="AM314" s="8">
        <f t="shared" si="115"/>
        <v>339.77391374271906</v>
      </c>
    </row>
    <row r="315" spans="2:39" s="1" customFormat="1" x14ac:dyDescent="0.3">
      <c r="B315" s="11">
        <f t="shared" si="103"/>
        <v>0.18274486119074945</v>
      </c>
      <c r="C315" s="9">
        <f t="shared" si="104"/>
        <v>3.583232572367645E-3</v>
      </c>
      <c r="D315" s="10">
        <f t="shared" si="96"/>
        <v>473.15</v>
      </c>
      <c r="E315" s="5">
        <f t="shared" si="117"/>
        <v>283855414.25790846</v>
      </c>
      <c r="F315" s="8">
        <f t="shared" si="97"/>
        <v>283.85541425790848</v>
      </c>
      <c r="G315" s="5">
        <f t="shared" si="105"/>
        <v>-19904671.988086034</v>
      </c>
      <c r="H315" s="9">
        <f t="shared" si="106"/>
        <v>283784091.18889844</v>
      </c>
      <c r="I315" s="8">
        <f t="shared" si="98"/>
        <v>283.78409118889846</v>
      </c>
      <c r="Q315" s="11">
        <f t="shared" si="107"/>
        <v>0.18274486119074945</v>
      </c>
      <c r="R315" s="9">
        <f t="shared" si="108"/>
        <v>3.583232572367645E-3</v>
      </c>
      <c r="S315" s="10">
        <f t="shared" si="99"/>
        <v>473.15</v>
      </c>
      <c r="T315" s="5">
        <f t="shared" si="118"/>
        <v>309452030.80596542</v>
      </c>
      <c r="U315" s="8">
        <f t="shared" si="100"/>
        <v>309.45203080596542</v>
      </c>
      <c r="V315" s="5">
        <f t="shared" si="109"/>
        <v>-13087472.194542622</v>
      </c>
      <c r="W315" s="9">
        <f t="shared" si="110"/>
        <v>309405135.34930795</v>
      </c>
      <c r="X315" s="8">
        <f t="shared" si="101"/>
        <v>309.40513534930795</v>
      </c>
      <c r="AF315" s="11">
        <f t="shared" si="111"/>
        <v>0.18274486119074945</v>
      </c>
      <c r="AG315" s="9">
        <f t="shared" si="116"/>
        <v>3.583232572367645E-3</v>
      </c>
      <c r="AH315" s="10">
        <f t="shared" si="102"/>
        <v>473.15</v>
      </c>
      <c r="AI315" s="5">
        <f t="shared" si="119"/>
        <v>339773913.74271905</v>
      </c>
      <c r="AJ315" s="8">
        <f t="shared" si="112"/>
        <v>339.77391374271906</v>
      </c>
      <c r="AK315" s="5">
        <f t="shared" si="113"/>
        <v>-16327860.063785102</v>
      </c>
      <c r="AL315" s="9">
        <f t="shared" si="114"/>
        <v>339715407.22270143</v>
      </c>
      <c r="AM315" s="8">
        <f t="shared" si="115"/>
        <v>339.71540722270146</v>
      </c>
    </row>
    <row r="316" spans="2:39" s="1" customFormat="1" x14ac:dyDescent="0.3">
      <c r="B316" s="11">
        <f t="shared" si="103"/>
        <v>0.18639975841456444</v>
      </c>
      <c r="C316" s="9">
        <f t="shared" si="104"/>
        <v>3.6548972238149846E-3</v>
      </c>
      <c r="D316" s="10">
        <f t="shared" si="96"/>
        <v>473.15</v>
      </c>
      <c r="E316" s="5">
        <f t="shared" si="117"/>
        <v>283784091.18889844</v>
      </c>
      <c r="F316" s="8">
        <f t="shared" si="97"/>
        <v>283.78409118889846</v>
      </c>
      <c r="G316" s="5">
        <f t="shared" si="105"/>
        <v>-19800193.460565977</v>
      </c>
      <c r="H316" s="9">
        <f t="shared" si="106"/>
        <v>283711723.51678842</v>
      </c>
      <c r="I316" s="8">
        <f t="shared" si="98"/>
        <v>283.71172351678842</v>
      </c>
      <c r="Q316" s="11">
        <f t="shared" si="107"/>
        <v>0.18639975841456444</v>
      </c>
      <c r="R316" s="9">
        <f t="shared" si="108"/>
        <v>3.6548972238149846E-3</v>
      </c>
      <c r="S316" s="10">
        <f t="shared" si="99"/>
        <v>473.15</v>
      </c>
      <c r="T316" s="5">
        <f t="shared" si="118"/>
        <v>309405135.34930795</v>
      </c>
      <c r="U316" s="8">
        <f t="shared" si="100"/>
        <v>309.40513534930795</v>
      </c>
      <c r="V316" s="5">
        <f t="shared" si="109"/>
        <v>-13047302.039591257</v>
      </c>
      <c r="W316" s="9">
        <f t="shared" si="110"/>
        <v>309357448.80130517</v>
      </c>
      <c r="X316" s="8">
        <f t="shared" si="101"/>
        <v>309.35744880130517</v>
      </c>
      <c r="AF316" s="11">
        <f t="shared" si="111"/>
        <v>0.18639975841456444</v>
      </c>
      <c r="AG316" s="9">
        <f t="shared" si="116"/>
        <v>3.6548972238149846E-3</v>
      </c>
      <c r="AH316" s="10">
        <f t="shared" si="102"/>
        <v>473.15</v>
      </c>
      <c r="AI316" s="5">
        <f t="shared" si="119"/>
        <v>339715407.22270143</v>
      </c>
      <c r="AJ316" s="8">
        <f t="shared" si="112"/>
        <v>339.71540722270146</v>
      </c>
      <c r="AK316" s="5">
        <f t="shared" si="113"/>
        <v>-16269569.561029661</v>
      </c>
      <c r="AL316" s="9">
        <f t="shared" si="114"/>
        <v>339655943.61808014</v>
      </c>
      <c r="AM316" s="8">
        <f t="shared" si="115"/>
        <v>339.65594361808013</v>
      </c>
    </row>
    <row r="317" spans="2:39" s="1" customFormat="1" x14ac:dyDescent="0.3">
      <c r="B317" s="11">
        <f t="shared" si="103"/>
        <v>0.19012775358285572</v>
      </c>
      <c r="C317" s="9">
        <f t="shared" si="104"/>
        <v>3.7279951682912815E-3</v>
      </c>
      <c r="D317" s="10">
        <f t="shared" si="96"/>
        <v>473.15</v>
      </c>
      <c r="E317" s="5">
        <f t="shared" si="117"/>
        <v>283711723.51678842</v>
      </c>
      <c r="F317" s="8">
        <f t="shared" si="97"/>
        <v>283.71172351678842</v>
      </c>
      <c r="G317" s="5">
        <f t="shared" si="105"/>
        <v>-19694739.773286086</v>
      </c>
      <c r="H317" s="9">
        <f t="shared" si="106"/>
        <v>283638301.62207288</v>
      </c>
      <c r="I317" s="8">
        <f t="shared" si="98"/>
        <v>283.6383016220729</v>
      </c>
      <c r="Q317" s="11">
        <f t="shared" si="107"/>
        <v>0.19012775358285572</v>
      </c>
      <c r="R317" s="9">
        <f t="shared" si="108"/>
        <v>3.7279951682912815E-3</v>
      </c>
      <c r="S317" s="10">
        <f t="shared" si="99"/>
        <v>473.15</v>
      </c>
      <c r="T317" s="5">
        <f t="shared" si="118"/>
        <v>309357448.80130517</v>
      </c>
      <c r="U317" s="8">
        <f t="shared" si="100"/>
        <v>309.35744880130517</v>
      </c>
      <c r="V317" s="5">
        <f t="shared" si="109"/>
        <v>-13006579.338188227</v>
      </c>
      <c r="W317" s="9">
        <f t="shared" si="110"/>
        <v>309308960.33637643</v>
      </c>
      <c r="X317" s="8">
        <f t="shared" si="101"/>
        <v>309.3089603363764</v>
      </c>
      <c r="AF317" s="11">
        <f t="shared" si="111"/>
        <v>0.19012775358285572</v>
      </c>
      <c r="AG317" s="9">
        <f t="shared" si="116"/>
        <v>3.7279951682912815E-3</v>
      </c>
      <c r="AH317" s="10">
        <f t="shared" si="102"/>
        <v>473.15</v>
      </c>
      <c r="AI317" s="5">
        <f t="shared" si="119"/>
        <v>339655943.61808014</v>
      </c>
      <c r="AJ317" s="8">
        <f t="shared" si="112"/>
        <v>339.65594361808013</v>
      </c>
      <c r="AK317" s="5">
        <f t="shared" si="113"/>
        <v>-16210536.502586288</v>
      </c>
      <c r="AL317" s="9">
        <f t="shared" si="114"/>
        <v>339595510.8163231</v>
      </c>
      <c r="AM317" s="8">
        <f t="shared" si="115"/>
        <v>339.5955108163231</v>
      </c>
    </row>
    <row r="318" spans="2:39" s="1" customFormat="1" x14ac:dyDescent="0.3">
      <c r="B318" s="11">
        <f t="shared" si="103"/>
        <v>0.19393030865451283</v>
      </c>
      <c r="C318" s="9">
        <f t="shared" si="104"/>
        <v>3.8025550716571099E-3</v>
      </c>
      <c r="D318" s="10">
        <f t="shared" si="96"/>
        <v>473.15</v>
      </c>
      <c r="E318" s="5">
        <f t="shared" si="117"/>
        <v>283638301.62207288</v>
      </c>
      <c r="F318" s="8">
        <f t="shared" si="97"/>
        <v>283.6383016220729</v>
      </c>
      <c r="G318" s="5">
        <f t="shared" si="105"/>
        <v>-19588318.244263045</v>
      </c>
      <c r="H318" s="9">
        <f t="shared" si="106"/>
        <v>283563815.96318793</v>
      </c>
      <c r="I318" s="8">
        <f t="shared" si="98"/>
        <v>283.56381596318795</v>
      </c>
      <c r="Q318" s="11">
        <f t="shared" si="107"/>
        <v>0.19393030865451283</v>
      </c>
      <c r="R318" s="9">
        <f t="shared" si="108"/>
        <v>3.8025550716571099E-3</v>
      </c>
      <c r="S318" s="10">
        <f t="shared" si="99"/>
        <v>473.15</v>
      </c>
      <c r="T318" s="5">
        <f t="shared" si="118"/>
        <v>309308960.33637643</v>
      </c>
      <c r="U318" s="8">
        <f t="shared" si="100"/>
        <v>309.3089603363764</v>
      </c>
      <c r="V318" s="5">
        <f t="shared" si="109"/>
        <v>-12965300.771167738</v>
      </c>
      <c r="W318" s="9">
        <f t="shared" si="110"/>
        <v>309259659.06617349</v>
      </c>
      <c r="X318" s="8">
        <f t="shared" si="101"/>
        <v>309.25965906617347</v>
      </c>
      <c r="AF318" s="11">
        <f t="shared" si="111"/>
        <v>0.19393030865451283</v>
      </c>
      <c r="AG318" s="9">
        <f t="shared" si="116"/>
        <v>3.8025550716571099E-3</v>
      </c>
      <c r="AH318" s="10">
        <f t="shared" si="102"/>
        <v>473.15</v>
      </c>
      <c r="AI318" s="5">
        <f t="shared" si="119"/>
        <v>339595510.8163231</v>
      </c>
      <c r="AJ318" s="8">
        <f t="shared" si="112"/>
        <v>339.5955108163231</v>
      </c>
      <c r="AK318" s="5">
        <f t="shared" si="113"/>
        <v>-16150758.424804345</v>
      </c>
      <c r="AL318" s="9">
        <f t="shared" si="114"/>
        <v>339534096.66796374</v>
      </c>
      <c r="AM318" s="8">
        <f t="shared" si="115"/>
        <v>339.53409666796375</v>
      </c>
    </row>
    <row r="319" spans="2:39" s="1" customFormat="1" x14ac:dyDescent="0.3">
      <c r="B319" s="11">
        <f t="shared" si="103"/>
        <v>0.1978089148276031</v>
      </c>
      <c r="C319" s="9">
        <f t="shared" si="104"/>
        <v>3.878606173090271E-3</v>
      </c>
      <c r="D319" s="10">
        <f t="shared" si="96"/>
        <v>473.15</v>
      </c>
      <c r="E319" s="5">
        <f t="shared" si="117"/>
        <v>283563815.96318793</v>
      </c>
      <c r="F319" s="8">
        <f t="shared" si="97"/>
        <v>283.56381596318795</v>
      </c>
      <c r="G319" s="5">
        <f t="shared" si="105"/>
        <v>-19480936.71254665</v>
      </c>
      <c r="H319" s="9">
        <f t="shared" si="106"/>
        <v>283488257.08179706</v>
      </c>
      <c r="I319" s="8">
        <f t="shared" si="98"/>
        <v>283.48825708179709</v>
      </c>
      <c r="Q319" s="11">
        <f t="shared" si="107"/>
        <v>0.1978089148276031</v>
      </c>
      <c r="R319" s="9">
        <f t="shared" si="108"/>
        <v>3.878606173090271E-3</v>
      </c>
      <c r="S319" s="10">
        <f t="shared" si="99"/>
        <v>473.15</v>
      </c>
      <c r="T319" s="5">
        <f t="shared" si="118"/>
        <v>309259659.06617349</v>
      </c>
      <c r="U319" s="8">
        <f t="shared" si="100"/>
        <v>309.25965906617347</v>
      </c>
      <c r="V319" s="5">
        <f t="shared" si="109"/>
        <v>-12923463.149698026</v>
      </c>
      <c r="W319" s="9">
        <f t="shared" si="110"/>
        <v>309209534.04222339</v>
      </c>
      <c r="X319" s="8">
        <f t="shared" si="101"/>
        <v>309.20953404222337</v>
      </c>
      <c r="AF319" s="11">
        <f t="shared" si="111"/>
        <v>0.1978089148276031</v>
      </c>
      <c r="AG319" s="9">
        <f t="shared" si="116"/>
        <v>3.878606173090271E-3</v>
      </c>
      <c r="AH319" s="10">
        <f t="shared" si="102"/>
        <v>473.15</v>
      </c>
      <c r="AI319" s="5">
        <f t="shared" si="119"/>
        <v>339534096.66796374</v>
      </c>
      <c r="AJ319" s="8">
        <f t="shared" si="112"/>
        <v>339.53409666796375</v>
      </c>
      <c r="AK319" s="5">
        <f t="shared" si="113"/>
        <v>-16090233.098399363</v>
      </c>
      <c r="AL319" s="9">
        <f t="shared" si="114"/>
        <v>339471688.99054182</v>
      </c>
      <c r="AM319" s="8">
        <f t="shared" si="115"/>
        <v>339.47168899054179</v>
      </c>
    </row>
    <row r="320" spans="2:39" s="1" customFormat="1" x14ac:dyDescent="0.3">
      <c r="B320" s="11">
        <f t="shared" si="103"/>
        <v>0.20176509312415516</v>
      </c>
      <c r="C320" s="9">
        <f t="shared" si="104"/>
        <v>3.9561782965520653E-3</v>
      </c>
      <c r="D320" s="10">
        <f t="shared" si="96"/>
        <v>473.15</v>
      </c>
      <c r="E320" s="5">
        <f t="shared" si="117"/>
        <v>283488257.08179706</v>
      </c>
      <c r="F320" s="8">
        <f t="shared" si="97"/>
        <v>283.48825708179709</v>
      </c>
      <c r="G320" s="5">
        <f t="shared" si="105"/>
        <v>-19372603.54225307</v>
      </c>
      <c r="H320" s="9">
        <f t="shared" si="106"/>
        <v>283411615.60811549</v>
      </c>
      <c r="I320" s="8">
        <f t="shared" si="98"/>
        <v>283.41161560811548</v>
      </c>
      <c r="Q320" s="11">
        <f t="shared" si="107"/>
        <v>0.20176509312415516</v>
      </c>
      <c r="R320" s="9">
        <f t="shared" si="108"/>
        <v>3.9561782965520653E-3</v>
      </c>
      <c r="S320" s="10">
        <f t="shared" si="99"/>
        <v>473.15</v>
      </c>
      <c r="T320" s="5">
        <f t="shared" si="118"/>
        <v>309209534.04222339</v>
      </c>
      <c r="U320" s="8">
        <f t="shared" si="100"/>
        <v>309.20953404222337</v>
      </c>
      <c r="V320" s="5">
        <f t="shared" si="109"/>
        <v>-12881063.420821248</v>
      </c>
      <c r="W320" s="9">
        <f t="shared" si="110"/>
        <v>309158574.25868142</v>
      </c>
      <c r="X320" s="8">
        <f t="shared" si="101"/>
        <v>309.15857425868143</v>
      </c>
      <c r="AF320" s="11">
        <f t="shared" si="111"/>
        <v>0.20176509312415516</v>
      </c>
      <c r="AG320" s="9">
        <f t="shared" si="116"/>
        <v>3.9561782965520653E-3</v>
      </c>
      <c r="AH320" s="10">
        <f t="shared" si="102"/>
        <v>473.15</v>
      </c>
      <c r="AI320" s="5">
        <f t="shared" si="119"/>
        <v>339471688.99054182</v>
      </c>
      <c r="AJ320" s="8">
        <f t="shared" si="112"/>
        <v>339.47168899054179</v>
      </c>
      <c r="AK320" s="5">
        <f t="shared" si="113"/>
        <v>-16028958.535837771</v>
      </c>
      <c r="AL320" s="9">
        <f t="shared" si="114"/>
        <v>339408275.57266599</v>
      </c>
      <c r="AM320" s="8">
        <f t="shared" si="115"/>
        <v>339.40827557266601</v>
      </c>
    </row>
    <row r="321" spans="2:39" s="1" customFormat="1" x14ac:dyDescent="0.3">
      <c r="B321" s="11">
        <f t="shared" si="103"/>
        <v>0.20580039498663827</v>
      </c>
      <c r="C321" s="9">
        <f t="shared" si="104"/>
        <v>4.0353018624831039E-3</v>
      </c>
      <c r="D321" s="10">
        <f t="shared" si="96"/>
        <v>473.15</v>
      </c>
      <c r="E321" s="5">
        <f t="shared" si="117"/>
        <v>283411615.60811549</v>
      </c>
      <c r="F321" s="8">
        <f t="shared" si="97"/>
        <v>283.41161560811548</v>
      </c>
      <c r="G321" s="5">
        <f t="shared" si="105"/>
        <v>-19263327.626109783</v>
      </c>
      <c r="H321" s="9">
        <f t="shared" si="106"/>
        <v>283333882.26626825</v>
      </c>
      <c r="I321" s="8">
        <f t="shared" si="98"/>
        <v>283.33388226626823</v>
      </c>
      <c r="Q321" s="11">
        <f t="shared" si="107"/>
        <v>0.20580039498663827</v>
      </c>
      <c r="R321" s="9">
        <f t="shared" si="108"/>
        <v>4.0353018624831039E-3</v>
      </c>
      <c r="S321" s="10">
        <f t="shared" si="99"/>
        <v>473.15</v>
      </c>
      <c r="T321" s="5">
        <f t="shared" si="118"/>
        <v>309158574.25868142</v>
      </c>
      <c r="U321" s="8">
        <f t="shared" si="100"/>
        <v>309.15857425868143</v>
      </c>
      <c r="V321" s="5">
        <f t="shared" si="109"/>
        <v>-12838098.673041463</v>
      </c>
      <c r="W321" s="9">
        <f t="shared" si="110"/>
        <v>309106768.65519536</v>
      </c>
      <c r="X321" s="8">
        <f t="shared" si="101"/>
        <v>309.10676865519537</v>
      </c>
      <c r="AF321" s="11">
        <f t="shared" si="111"/>
        <v>0.20580039498663827</v>
      </c>
      <c r="AG321" s="9">
        <f t="shared" si="116"/>
        <v>4.0353018624831039E-3</v>
      </c>
      <c r="AH321" s="10">
        <f t="shared" si="102"/>
        <v>473.15</v>
      </c>
      <c r="AI321" s="5">
        <f t="shared" si="119"/>
        <v>339408275.57266599</v>
      </c>
      <c r="AJ321" s="8">
        <f t="shared" si="112"/>
        <v>339.40827557266601</v>
      </c>
      <c r="AK321" s="5">
        <f t="shared" si="113"/>
        <v>-15966932.998701546</v>
      </c>
      <c r="AL321" s="9">
        <f t="shared" si="114"/>
        <v>339343844.17819816</v>
      </c>
      <c r="AM321" s="8">
        <f t="shared" si="115"/>
        <v>339.34384417819814</v>
      </c>
    </row>
    <row r="322" spans="2:39" s="1" customFormat="1" x14ac:dyDescent="0.3">
      <c r="B322" s="11">
        <f t="shared" si="103"/>
        <v>0.20991640288637103</v>
      </c>
      <c r="C322" s="9">
        <f t="shared" si="104"/>
        <v>4.1160078997327654E-3</v>
      </c>
      <c r="D322" s="10">
        <f t="shared" si="96"/>
        <v>473.15</v>
      </c>
      <c r="E322" s="5">
        <f t="shared" si="117"/>
        <v>283333882.26626825</v>
      </c>
      <c r="F322" s="8">
        <f t="shared" si="97"/>
        <v>283.33388226626823</v>
      </c>
      <c r="G322" s="5">
        <f t="shared" si="105"/>
        <v>-19153118.388492014</v>
      </c>
      <c r="H322" s="9">
        <f t="shared" si="106"/>
        <v>283255047.8796767</v>
      </c>
      <c r="I322" s="8">
        <f t="shared" si="98"/>
        <v>283.25504787967668</v>
      </c>
      <c r="Q322" s="11">
        <f t="shared" si="107"/>
        <v>0.20991640288637103</v>
      </c>
      <c r="R322" s="9">
        <f t="shared" si="108"/>
        <v>4.1160078997327654E-3</v>
      </c>
      <c r="S322" s="10">
        <f t="shared" si="99"/>
        <v>473.15</v>
      </c>
      <c r="T322" s="5">
        <f t="shared" si="118"/>
        <v>309106768.65519536</v>
      </c>
      <c r="U322" s="8">
        <f t="shared" si="100"/>
        <v>309.10676865519537</v>
      </c>
      <c r="V322" s="5">
        <f t="shared" si="109"/>
        <v>-12794566.141956087</v>
      </c>
      <c r="W322" s="9">
        <f t="shared" si="110"/>
        <v>309054106.11988139</v>
      </c>
      <c r="X322" s="8">
        <f t="shared" si="101"/>
        <v>309.0541061198814</v>
      </c>
      <c r="AF322" s="11">
        <f t="shared" si="111"/>
        <v>0.20991640288637103</v>
      </c>
      <c r="AG322" s="9">
        <f t="shared" si="116"/>
        <v>4.1160078997327654E-3</v>
      </c>
      <c r="AH322" s="10">
        <f t="shared" si="102"/>
        <v>473.15</v>
      </c>
      <c r="AI322" s="5">
        <f t="shared" si="119"/>
        <v>339343844.17819816</v>
      </c>
      <c r="AJ322" s="8">
        <f t="shared" si="112"/>
        <v>339.34384417819814</v>
      </c>
      <c r="AK322" s="5">
        <f t="shared" si="113"/>
        <v>-15904155.005022842</v>
      </c>
      <c r="AL322" s="9">
        <f t="shared" si="114"/>
        <v>339278382.55055892</v>
      </c>
      <c r="AM322" s="8">
        <f t="shared" si="115"/>
        <v>339.27838255055894</v>
      </c>
    </row>
    <row r="323" spans="2:39" s="1" customFormat="1" x14ac:dyDescent="0.3">
      <c r="B323" s="11">
        <f t="shared" si="103"/>
        <v>0.21411473094409847</v>
      </c>
      <c r="C323" s="9">
        <f t="shared" si="104"/>
        <v>4.1983280577274351E-3</v>
      </c>
      <c r="D323" s="10">
        <f t="shared" si="96"/>
        <v>473.15</v>
      </c>
      <c r="E323" s="5">
        <f t="shared" si="117"/>
        <v>283255047.8796767</v>
      </c>
      <c r="F323" s="8">
        <f t="shared" si="97"/>
        <v>283.25504787967668</v>
      </c>
      <c r="G323" s="5">
        <f t="shared" si="105"/>
        <v>-19041985.787934914</v>
      </c>
      <c r="H323" s="9">
        <f t="shared" si="106"/>
        <v>283175103.37646836</v>
      </c>
      <c r="I323" s="8">
        <f t="shared" si="98"/>
        <v>283.17510337646837</v>
      </c>
      <c r="Q323" s="11">
        <f t="shared" si="107"/>
        <v>0.21411473094409847</v>
      </c>
      <c r="R323" s="9">
        <f t="shared" si="108"/>
        <v>4.1983280577274351E-3</v>
      </c>
      <c r="S323" s="10">
        <f t="shared" si="99"/>
        <v>473.15</v>
      </c>
      <c r="T323" s="5">
        <f t="shared" si="118"/>
        <v>309054106.11988139</v>
      </c>
      <c r="U323" s="8">
        <f t="shared" si="100"/>
        <v>309.0541061198814</v>
      </c>
      <c r="V323" s="5">
        <f t="shared" si="109"/>
        <v>-12750463.2159237</v>
      </c>
      <c r="W323" s="9">
        <f t="shared" si="110"/>
        <v>309000575.49241298</v>
      </c>
      <c r="X323" s="8">
        <f t="shared" si="101"/>
        <v>309.00057549241296</v>
      </c>
      <c r="AF323" s="11">
        <f t="shared" si="111"/>
        <v>0.21411473094409847</v>
      </c>
      <c r="AG323" s="9">
        <f t="shared" si="116"/>
        <v>4.1983280577274351E-3</v>
      </c>
      <c r="AH323" s="10">
        <f t="shared" si="102"/>
        <v>473.15</v>
      </c>
      <c r="AI323" s="5">
        <f t="shared" si="119"/>
        <v>339278382.55055892</v>
      </c>
      <c r="AJ323" s="8">
        <f t="shared" si="112"/>
        <v>339.27838255055894</v>
      </c>
      <c r="AK323" s="5">
        <f t="shared" si="113"/>
        <v>-15840623.336576212</v>
      </c>
      <c r="AL323" s="9">
        <f t="shared" si="114"/>
        <v>339211878.41715306</v>
      </c>
      <c r="AM323" s="8">
        <f t="shared" si="115"/>
        <v>339.21187841715306</v>
      </c>
    </row>
    <row r="324" spans="2:39" s="1" customFormat="1" x14ac:dyDescent="0.3">
      <c r="B324" s="11">
        <f t="shared" si="103"/>
        <v>0.21839702556298043</v>
      </c>
      <c r="C324" s="9">
        <f t="shared" si="104"/>
        <v>4.2822946188819655E-3</v>
      </c>
      <c r="D324" s="10">
        <f t="shared" si="96"/>
        <v>473.15</v>
      </c>
      <c r="E324" s="5">
        <f t="shared" si="117"/>
        <v>283175103.37646836</v>
      </c>
      <c r="F324" s="8">
        <f t="shared" si="97"/>
        <v>283.17510337646837</v>
      </c>
      <c r="G324" s="5">
        <f t="shared" si="105"/>
        <v>-18929940.319103744</v>
      </c>
      <c r="H324" s="9">
        <f t="shared" si="106"/>
        <v>283094039.79490411</v>
      </c>
      <c r="I324" s="8">
        <f t="shared" si="98"/>
        <v>283.09403979490412</v>
      </c>
      <c r="Q324" s="11">
        <f t="shared" si="107"/>
        <v>0.21839702556298043</v>
      </c>
      <c r="R324" s="9">
        <f t="shared" si="108"/>
        <v>4.2822946188819655E-3</v>
      </c>
      <c r="S324" s="10">
        <f t="shared" si="99"/>
        <v>473.15</v>
      </c>
      <c r="T324" s="5">
        <f t="shared" si="118"/>
        <v>309000575.49241298</v>
      </c>
      <c r="U324" s="8">
        <f t="shared" si="100"/>
        <v>309.00057549241296</v>
      </c>
      <c r="V324" s="5">
        <f t="shared" si="109"/>
        <v>-12705787.441762704</v>
      </c>
      <c r="W324" s="9">
        <f t="shared" si="110"/>
        <v>308946165.56722248</v>
      </c>
      <c r="X324" s="8">
        <f t="shared" si="101"/>
        <v>308.94616556722247</v>
      </c>
      <c r="AF324" s="11">
        <f t="shared" si="111"/>
        <v>0.21839702556298043</v>
      </c>
      <c r="AG324" s="9">
        <f t="shared" si="116"/>
        <v>4.2822946188819655E-3</v>
      </c>
      <c r="AH324" s="10">
        <f t="shared" si="102"/>
        <v>473.15</v>
      </c>
      <c r="AI324" s="5">
        <f t="shared" si="119"/>
        <v>339211878.41715306</v>
      </c>
      <c r="AJ324" s="8">
        <f t="shared" si="112"/>
        <v>339.21187841715306</v>
      </c>
      <c r="AK324" s="5">
        <f t="shared" si="113"/>
        <v>-15776337.046117224</v>
      </c>
      <c r="AL324" s="9">
        <f t="shared" si="114"/>
        <v>339144319.49391478</v>
      </c>
      <c r="AM324" s="8">
        <f t="shared" si="115"/>
        <v>339.14431949391479</v>
      </c>
    </row>
    <row r="325" spans="2:39" s="1" customFormat="1" x14ac:dyDescent="0.3">
      <c r="B325" s="11">
        <f t="shared" si="103"/>
        <v>0.22276496607424004</v>
      </c>
      <c r="C325" s="9">
        <f t="shared" si="104"/>
        <v>4.3679405112596048E-3</v>
      </c>
      <c r="D325" s="10">
        <f t="shared" si="96"/>
        <v>473.15</v>
      </c>
      <c r="E325" s="5">
        <f t="shared" si="117"/>
        <v>283094039.79490411</v>
      </c>
      <c r="F325" s="8">
        <f t="shared" si="97"/>
        <v>283.09403979490412</v>
      </c>
      <c r="G325" s="5">
        <f t="shared" si="105"/>
        <v>-18816993.014206436</v>
      </c>
      <c r="H325" s="9">
        <f t="shared" si="106"/>
        <v>283011848.28881729</v>
      </c>
      <c r="I325" s="8">
        <f t="shared" si="98"/>
        <v>283.0118482888173</v>
      </c>
      <c r="Q325" s="11">
        <f t="shared" si="107"/>
        <v>0.22276496607424004</v>
      </c>
      <c r="R325" s="9">
        <f t="shared" si="108"/>
        <v>4.3679405112596048E-3</v>
      </c>
      <c r="S325" s="10">
        <f t="shared" si="99"/>
        <v>473.15</v>
      </c>
      <c r="T325" s="5">
        <f t="shared" si="118"/>
        <v>308946165.56722248</v>
      </c>
      <c r="U325" s="8">
        <f t="shared" si="100"/>
        <v>308.94616556722247</v>
      </c>
      <c r="V325" s="5">
        <f t="shared" si="109"/>
        <v>-12660536.530473739</v>
      </c>
      <c r="W325" s="9">
        <f t="shared" si="110"/>
        <v>308890865.09681672</v>
      </c>
      <c r="X325" s="8">
        <f t="shared" si="101"/>
        <v>308.8908650968167</v>
      </c>
      <c r="AF325" s="11">
        <f t="shared" si="111"/>
        <v>0.22276496607424004</v>
      </c>
      <c r="AG325" s="9">
        <f t="shared" si="116"/>
        <v>4.3679405112596048E-3</v>
      </c>
      <c r="AH325" s="10">
        <f t="shared" si="102"/>
        <v>473.15</v>
      </c>
      <c r="AI325" s="5">
        <f t="shared" si="119"/>
        <v>339144319.49391478</v>
      </c>
      <c r="AJ325" s="8">
        <f t="shared" si="112"/>
        <v>339.14431949391479</v>
      </c>
      <c r="AK325" s="5">
        <f t="shared" si="113"/>
        <v>-15711295.464555167</v>
      </c>
      <c r="AL325" s="9">
        <f t="shared" si="114"/>
        <v>339075693.4899708</v>
      </c>
      <c r="AM325" s="8">
        <f t="shared" si="115"/>
        <v>339.07569348997083</v>
      </c>
    </row>
    <row r="326" spans="2:39" s="1" customFormat="1" x14ac:dyDescent="0.3">
      <c r="B326" s="11">
        <f t="shared" si="103"/>
        <v>0.22722026539572485</v>
      </c>
      <c r="C326" s="9">
        <f t="shared" si="104"/>
        <v>4.4552993214848069E-3</v>
      </c>
      <c r="D326" s="10">
        <f t="shared" si="96"/>
        <v>473.15</v>
      </c>
      <c r="E326" s="5">
        <f t="shared" si="117"/>
        <v>283011848.28881729</v>
      </c>
      <c r="F326" s="8">
        <f t="shared" si="97"/>
        <v>283.0118482888173</v>
      </c>
      <c r="G326" s="5">
        <f t="shared" si="105"/>
        <v>-18703155.443832248</v>
      </c>
      <c r="H326" s="9">
        <f t="shared" si="106"/>
        <v>282928520.13305873</v>
      </c>
      <c r="I326" s="8">
        <f t="shared" si="98"/>
        <v>282.92852013305873</v>
      </c>
      <c r="Q326" s="11">
        <f t="shared" si="107"/>
        <v>0.22722026539572485</v>
      </c>
      <c r="R326" s="9">
        <f t="shared" si="108"/>
        <v>4.4552993214848069E-3</v>
      </c>
      <c r="S326" s="10">
        <f t="shared" si="99"/>
        <v>473.15</v>
      </c>
      <c r="T326" s="5">
        <f t="shared" si="118"/>
        <v>308890865.09681672</v>
      </c>
      <c r="U326" s="8">
        <f t="shared" si="100"/>
        <v>308.8908650968167</v>
      </c>
      <c r="V326" s="5">
        <f t="shared" si="109"/>
        <v>-12614708.362979477</v>
      </c>
      <c r="W326" s="9">
        <f t="shared" si="110"/>
        <v>308834662.79520643</v>
      </c>
      <c r="X326" s="8">
        <f t="shared" si="101"/>
        <v>308.83466279520644</v>
      </c>
      <c r="AF326" s="11">
        <f t="shared" si="111"/>
        <v>0.22722026539572485</v>
      </c>
      <c r="AG326" s="9">
        <f t="shared" si="116"/>
        <v>4.4552993214848069E-3</v>
      </c>
      <c r="AH326" s="10">
        <f t="shared" si="102"/>
        <v>473.15</v>
      </c>
      <c r="AI326" s="5">
        <f t="shared" si="119"/>
        <v>339075693.4899708</v>
      </c>
      <c r="AJ326" s="8">
        <f t="shared" si="112"/>
        <v>339.07569348997083</v>
      </c>
      <c r="AK326" s="5">
        <f t="shared" si="113"/>
        <v>-15645498.20804804</v>
      </c>
      <c r="AL326" s="9">
        <f t="shared" si="114"/>
        <v>339005988.1124202</v>
      </c>
      <c r="AM326" s="8">
        <f t="shared" si="115"/>
        <v>339.0059881124202</v>
      </c>
    </row>
    <row r="327" spans="2:39" s="1" customFormat="1" x14ac:dyDescent="0.3">
      <c r="B327" s="11">
        <f t="shared" si="103"/>
        <v>0.23176467070363935</v>
      </c>
      <c r="C327" s="9">
        <f t="shared" si="104"/>
        <v>4.5444053079145008E-3</v>
      </c>
      <c r="D327" s="10">
        <f t="shared" si="96"/>
        <v>473.15</v>
      </c>
      <c r="E327" s="5">
        <f t="shared" si="117"/>
        <v>282928520.13305873</v>
      </c>
      <c r="F327" s="8">
        <f t="shared" si="97"/>
        <v>282.92852013305873</v>
      </c>
      <c r="G327" s="5">
        <f t="shared" si="105"/>
        <v>-18588439.717202585</v>
      </c>
      <c r="H327" s="9">
        <f t="shared" si="106"/>
        <v>282844046.72894204</v>
      </c>
      <c r="I327" s="8">
        <f t="shared" si="98"/>
        <v>282.84404672894203</v>
      </c>
      <c r="Q327" s="11">
        <f t="shared" si="107"/>
        <v>0.23176467070363935</v>
      </c>
      <c r="R327" s="9">
        <f t="shared" si="108"/>
        <v>4.5444053079145008E-3</v>
      </c>
      <c r="S327" s="10">
        <f t="shared" si="99"/>
        <v>473.15</v>
      </c>
      <c r="T327" s="5">
        <f t="shared" si="118"/>
        <v>308834662.79520643</v>
      </c>
      <c r="U327" s="8">
        <f t="shared" si="100"/>
        <v>308.83466279520644</v>
      </c>
      <c r="V327" s="5">
        <f t="shared" si="109"/>
        <v>-12568300.995873621</v>
      </c>
      <c r="W327" s="9">
        <f t="shared" si="110"/>
        <v>308777547.34144932</v>
      </c>
      <c r="X327" s="8">
        <f t="shared" si="101"/>
        <v>308.77754734144929</v>
      </c>
      <c r="AF327" s="11">
        <f t="shared" si="111"/>
        <v>0.23176467070363935</v>
      </c>
      <c r="AG327" s="9">
        <f t="shared" si="116"/>
        <v>4.5444053079145008E-3</v>
      </c>
      <c r="AH327" s="10">
        <f t="shared" si="102"/>
        <v>473.15</v>
      </c>
      <c r="AI327" s="5">
        <f t="shared" si="119"/>
        <v>339005988.1124202</v>
      </c>
      <c r="AJ327" s="8">
        <f t="shared" si="112"/>
        <v>339.0059881124202</v>
      </c>
      <c r="AK327" s="5">
        <f t="shared" si="113"/>
        <v>-15578945.185005439</v>
      </c>
      <c r="AL327" s="9">
        <f t="shared" si="114"/>
        <v>338935191.07122976</v>
      </c>
      <c r="AM327" s="8">
        <f t="shared" si="115"/>
        <v>338.93519107122978</v>
      </c>
    </row>
    <row r="328" spans="2:39" s="1" customFormat="1" x14ac:dyDescent="0.3">
      <c r="B328" s="11">
        <f t="shared" si="103"/>
        <v>0.23639996411771214</v>
      </c>
      <c r="C328" s="9">
        <f t="shared" si="104"/>
        <v>4.6352934140727886E-3</v>
      </c>
      <c r="D328" s="10">
        <f t="shared" si="96"/>
        <v>473.15</v>
      </c>
      <c r="E328" s="5">
        <f t="shared" si="117"/>
        <v>282844046.72894204</v>
      </c>
      <c r="F328" s="8">
        <f t="shared" si="97"/>
        <v>282.84404672894203</v>
      </c>
      <c r="G328" s="5">
        <f t="shared" si="105"/>
        <v>-18472858.481820039</v>
      </c>
      <c r="H328" s="9">
        <f t="shared" si="106"/>
        <v>282758419.60968214</v>
      </c>
      <c r="I328" s="8">
        <f t="shared" si="98"/>
        <v>282.75841960968216</v>
      </c>
      <c r="Q328" s="11">
        <f t="shared" si="107"/>
        <v>0.23639996411771214</v>
      </c>
      <c r="R328" s="9">
        <f t="shared" si="108"/>
        <v>4.6352934140727886E-3</v>
      </c>
      <c r="S328" s="10">
        <f t="shared" si="99"/>
        <v>473.15</v>
      </c>
      <c r="T328" s="5">
        <f t="shared" si="118"/>
        <v>308777547.34144932</v>
      </c>
      <c r="U328" s="8">
        <f t="shared" si="100"/>
        <v>308.77754734144929</v>
      </c>
      <c r="V328" s="5">
        <f t="shared" si="109"/>
        <v>-12521312.667172462</v>
      </c>
      <c r="W328" s="9">
        <f t="shared" si="110"/>
        <v>308719507.38330764</v>
      </c>
      <c r="X328" s="8">
        <f t="shared" si="101"/>
        <v>308.71950738330764</v>
      </c>
      <c r="AF328" s="11">
        <f t="shared" si="111"/>
        <v>0.23639996411771214</v>
      </c>
      <c r="AG328" s="9">
        <f t="shared" si="116"/>
        <v>4.6352934140727886E-3</v>
      </c>
      <c r="AH328" s="10">
        <f t="shared" si="102"/>
        <v>473.15</v>
      </c>
      <c r="AI328" s="5">
        <f t="shared" si="119"/>
        <v>338935191.07122976</v>
      </c>
      <c r="AJ328" s="8">
        <f t="shared" si="112"/>
        <v>338.93519107122978</v>
      </c>
      <c r="AK328" s="5">
        <f t="shared" si="113"/>
        <v>-15511636.602988575</v>
      </c>
      <c r="AL328" s="9">
        <f t="shared" si="114"/>
        <v>338863290.0842424</v>
      </c>
      <c r="AM328" s="8">
        <f t="shared" si="115"/>
        <v>338.86329008424241</v>
      </c>
    </row>
    <row r="329" spans="2:39" s="1" customFormat="1" x14ac:dyDescent="0.3">
      <c r="B329" s="11">
        <f t="shared" si="103"/>
        <v>0.24112796340006637</v>
      </c>
      <c r="C329" s="9">
        <f t="shared" si="104"/>
        <v>4.7279992823542338E-3</v>
      </c>
      <c r="D329" s="10">
        <f t="shared" si="96"/>
        <v>473.15</v>
      </c>
      <c r="E329" s="5">
        <f t="shared" si="117"/>
        <v>282758419.60968214</v>
      </c>
      <c r="F329" s="8">
        <f t="shared" si="97"/>
        <v>282.75841960968216</v>
      </c>
      <c r="G329" s="5">
        <f t="shared" si="105"/>
        <v>-18356424.922501855</v>
      </c>
      <c r="H329" s="9">
        <f t="shared" si="106"/>
        <v>282671630.44582194</v>
      </c>
      <c r="I329" s="8">
        <f t="shared" si="98"/>
        <v>282.67163044582196</v>
      </c>
      <c r="Q329" s="11">
        <f t="shared" si="107"/>
        <v>0.24112796340006637</v>
      </c>
      <c r="R329" s="9">
        <f t="shared" si="108"/>
        <v>4.7279992823542338E-3</v>
      </c>
      <c r="S329" s="10">
        <f t="shared" si="99"/>
        <v>473.15</v>
      </c>
      <c r="T329" s="5">
        <f t="shared" si="118"/>
        <v>308719507.38330764</v>
      </c>
      <c r="U329" s="8">
        <f t="shared" si="100"/>
        <v>308.71950738330764</v>
      </c>
      <c r="V329" s="5">
        <f t="shared" si="109"/>
        <v>-12473741.802060366</v>
      </c>
      <c r="W329" s="9">
        <f t="shared" si="110"/>
        <v>308660531.5410192</v>
      </c>
      <c r="X329" s="8">
        <f t="shared" si="101"/>
        <v>308.66053154101922</v>
      </c>
      <c r="AF329" s="11">
        <f t="shared" si="111"/>
        <v>0.24112796340006637</v>
      </c>
      <c r="AG329" s="9">
        <f t="shared" si="116"/>
        <v>4.7279992823542338E-3</v>
      </c>
      <c r="AH329" s="10">
        <f t="shared" si="102"/>
        <v>473.15</v>
      </c>
      <c r="AI329" s="5">
        <f t="shared" si="119"/>
        <v>338863290.0842424</v>
      </c>
      <c r="AJ329" s="8">
        <f t="shared" si="112"/>
        <v>338.86329008424241</v>
      </c>
      <c r="AK329" s="5">
        <f t="shared" si="113"/>
        <v>-15443572.975491937</v>
      </c>
      <c r="AL329" s="9">
        <f t="shared" si="114"/>
        <v>338790272.88229728</v>
      </c>
      <c r="AM329" s="8">
        <f t="shared" si="115"/>
        <v>338.7902728822973</v>
      </c>
    </row>
    <row r="330" spans="2:39" s="1" customFormat="1" x14ac:dyDescent="0.3">
      <c r="B330" s="11">
        <f t="shared" si="103"/>
        <v>0.24595052266806769</v>
      </c>
      <c r="C330" s="9">
        <f t="shared" si="104"/>
        <v>4.8225592680013196E-3</v>
      </c>
      <c r="D330" s="10">
        <f t="shared" si="96"/>
        <v>473.15</v>
      </c>
      <c r="E330" s="5">
        <f t="shared" si="117"/>
        <v>282671630.44582194</v>
      </c>
      <c r="F330" s="8">
        <f t="shared" si="97"/>
        <v>282.67163044582196</v>
      </c>
      <c r="G330" s="5">
        <f t="shared" si="105"/>
        <v>-18239152.759787243</v>
      </c>
      <c r="H330" s="9">
        <f t="shared" si="106"/>
        <v>282583671.05063975</v>
      </c>
      <c r="I330" s="8">
        <f t="shared" si="98"/>
        <v>282.58367105063974</v>
      </c>
      <c r="Q330" s="11">
        <f t="shared" si="107"/>
        <v>0.24595052266806769</v>
      </c>
      <c r="R330" s="9">
        <f t="shared" si="108"/>
        <v>4.8225592680013196E-3</v>
      </c>
      <c r="S330" s="10">
        <f t="shared" si="99"/>
        <v>473.15</v>
      </c>
      <c r="T330" s="5">
        <f t="shared" si="118"/>
        <v>308660531.5410192</v>
      </c>
      <c r="U330" s="8">
        <f t="shared" si="100"/>
        <v>308.66053154101922</v>
      </c>
      <c r="V330" s="5">
        <f t="shared" si="109"/>
        <v>-12425587.01862162</v>
      </c>
      <c r="W330" s="9">
        <f t="shared" si="110"/>
        <v>308600608.41118217</v>
      </c>
      <c r="X330" s="8">
        <f t="shared" si="101"/>
        <v>308.60060841118218</v>
      </c>
      <c r="AF330" s="11">
        <f t="shared" si="111"/>
        <v>0.24595052266806769</v>
      </c>
      <c r="AG330" s="9">
        <f t="shared" si="116"/>
        <v>4.8225592680013196E-3</v>
      </c>
      <c r="AH330" s="10">
        <f t="shared" si="102"/>
        <v>473.15</v>
      </c>
      <c r="AI330" s="5">
        <f t="shared" si="119"/>
        <v>338790272.88229728</v>
      </c>
      <c r="AJ330" s="8">
        <f t="shared" si="112"/>
        <v>338.7902728822973</v>
      </c>
      <c r="AK330" s="5">
        <f t="shared" si="113"/>
        <v>-15374755.128594492</v>
      </c>
      <c r="AL330" s="9">
        <f t="shared" si="114"/>
        <v>338716127.21445864</v>
      </c>
      <c r="AM330" s="8">
        <f t="shared" si="115"/>
        <v>338.71612721445865</v>
      </c>
    </row>
    <row r="331" spans="2:39" s="1" customFormat="1" x14ac:dyDescent="0.3">
      <c r="B331" s="11">
        <f t="shared" si="103"/>
        <v>0.25086953312142907</v>
      </c>
      <c r="C331" s="9">
        <f t="shared" si="104"/>
        <v>4.9190104533613777E-3</v>
      </c>
      <c r="D331" s="10">
        <f t="shared" si="96"/>
        <v>473.15</v>
      </c>
      <c r="E331" s="5">
        <f t="shared" si="117"/>
        <v>282583671.05063975</v>
      </c>
      <c r="F331" s="8">
        <f t="shared" si="97"/>
        <v>282.58367105063974</v>
      </c>
      <c r="G331" s="5">
        <f t="shared" si="105"/>
        <v>-18121056.2477066</v>
      </c>
      <c r="H331" s="9">
        <f t="shared" si="106"/>
        <v>282494533.38553131</v>
      </c>
      <c r="I331" s="8">
        <f t="shared" si="98"/>
        <v>282.49453338553133</v>
      </c>
      <c r="Q331" s="11">
        <f t="shared" si="107"/>
        <v>0.25086953312142907</v>
      </c>
      <c r="R331" s="9">
        <f t="shared" si="108"/>
        <v>4.9190104533613777E-3</v>
      </c>
      <c r="S331" s="10">
        <f t="shared" si="99"/>
        <v>473.15</v>
      </c>
      <c r="T331" s="5">
        <f t="shared" si="118"/>
        <v>308600608.41118217</v>
      </c>
      <c r="U331" s="8">
        <f t="shared" si="100"/>
        <v>308.60060841118218</v>
      </c>
      <c r="V331" s="5">
        <f t="shared" si="109"/>
        <v>-12376847.133549312</v>
      </c>
      <c r="W331" s="9">
        <f t="shared" si="110"/>
        <v>308539726.57075256</v>
      </c>
      <c r="X331" s="8">
        <f t="shared" si="101"/>
        <v>308.53972657075258</v>
      </c>
      <c r="AF331" s="11">
        <f t="shared" si="111"/>
        <v>0.25086953312142907</v>
      </c>
      <c r="AG331" s="9">
        <f t="shared" si="116"/>
        <v>4.9190104533613777E-3</v>
      </c>
      <c r="AH331" s="10">
        <f t="shared" si="102"/>
        <v>473.15</v>
      </c>
      <c r="AI331" s="5">
        <f t="shared" si="119"/>
        <v>338716127.21445864</v>
      </c>
      <c r="AJ331" s="8">
        <f t="shared" si="112"/>
        <v>338.71612721445865</v>
      </c>
      <c r="AK331" s="5">
        <f t="shared" si="113"/>
        <v>-15305184.207465656</v>
      </c>
      <c r="AL331" s="9">
        <f t="shared" si="114"/>
        <v>338640840.85335147</v>
      </c>
      <c r="AM331" s="8">
        <f t="shared" si="115"/>
        <v>338.64084085335145</v>
      </c>
    </row>
    <row r="332" spans="2:39" s="1" customFormat="1" x14ac:dyDescent="0.3">
      <c r="B332" s="11">
        <f t="shared" si="103"/>
        <v>0.25588692378385763</v>
      </c>
      <c r="C332" s="9">
        <f t="shared" si="104"/>
        <v>5.0173906624285669E-3</v>
      </c>
      <c r="D332" s="10">
        <f t="shared" si="96"/>
        <v>473.15</v>
      </c>
      <c r="E332" s="5">
        <f t="shared" si="117"/>
        <v>282494533.38553131</v>
      </c>
      <c r="F332" s="8">
        <f t="shared" si="97"/>
        <v>282.49453338553133</v>
      </c>
      <c r="G332" s="5">
        <f t="shared" si="105"/>
        <v>-18002150.170902915</v>
      </c>
      <c r="H332" s="9">
        <f t="shared" si="106"/>
        <v>282404209.56536019</v>
      </c>
      <c r="I332" s="8">
        <f t="shared" si="98"/>
        <v>282.40420956536019</v>
      </c>
      <c r="Q332" s="11">
        <f t="shared" si="107"/>
        <v>0.25588692378385763</v>
      </c>
      <c r="R332" s="9">
        <f t="shared" si="108"/>
        <v>5.0173906624285669E-3</v>
      </c>
      <c r="S332" s="10">
        <f t="shared" si="99"/>
        <v>473.15</v>
      </c>
      <c r="T332" s="5">
        <f t="shared" si="118"/>
        <v>308539726.57075256</v>
      </c>
      <c r="U332" s="8">
        <f t="shared" si="100"/>
        <v>308.53972657075258</v>
      </c>
      <c r="V332" s="5">
        <f t="shared" si="109"/>
        <v>-12327521.167823575</v>
      </c>
      <c r="W332" s="9">
        <f t="shared" si="110"/>
        <v>308477874.58115423</v>
      </c>
      <c r="X332" s="8">
        <f t="shared" si="101"/>
        <v>308.47787458115425</v>
      </c>
      <c r="AF332" s="11">
        <f t="shared" si="111"/>
        <v>0.25588692378385763</v>
      </c>
      <c r="AG332" s="9">
        <f t="shared" si="116"/>
        <v>5.0173906624285669E-3</v>
      </c>
      <c r="AH332" s="10">
        <f t="shared" si="102"/>
        <v>473.15</v>
      </c>
      <c r="AI332" s="5">
        <f t="shared" si="119"/>
        <v>338640840.85335147</v>
      </c>
      <c r="AJ332" s="8">
        <f t="shared" si="112"/>
        <v>338.64084085335145</v>
      </c>
      <c r="AK332" s="5">
        <f t="shared" si="113"/>
        <v>-15234861.682712149</v>
      </c>
      <c r="AL332" s="9">
        <f t="shared" si="114"/>
        <v>338564401.60060126</v>
      </c>
      <c r="AM332" s="8">
        <f t="shared" si="115"/>
        <v>338.56440160060123</v>
      </c>
    </row>
    <row r="333" spans="2:39" s="1" customFormat="1" x14ac:dyDescent="0.3">
      <c r="B333" s="11">
        <f t="shared" si="103"/>
        <v>0.26100466225953478</v>
      </c>
      <c r="C333" s="9">
        <f t="shared" si="104"/>
        <v>5.1177384756771471E-3</v>
      </c>
      <c r="D333" s="10">
        <f t="shared" si="96"/>
        <v>473.15</v>
      </c>
      <c r="E333" s="5">
        <f t="shared" si="117"/>
        <v>282404209.56536019</v>
      </c>
      <c r="F333" s="8">
        <f t="shared" si="97"/>
        <v>282.40420956536019</v>
      </c>
      <c r="G333" s="5">
        <f t="shared" si="105"/>
        <v>-17882449.841097228</v>
      </c>
      <c r="H333" s="9">
        <f t="shared" si="106"/>
        <v>282312691.86376905</v>
      </c>
      <c r="I333" s="8">
        <f t="shared" si="98"/>
        <v>282.31269186376903</v>
      </c>
      <c r="Q333" s="11">
        <f t="shared" si="107"/>
        <v>0.26100466225953478</v>
      </c>
      <c r="R333" s="9">
        <f t="shared" si="108"/>
        <v>5.1177384756771471E-3</v>
      </c>
      <c r="S333" s="10">
        <f t="shared" si="99"/>
        <v>473.15</v>
      </c>
      <c r="T333" s="5">
        <f t="shared" si="118"/>
        <v>308477874.58115423</v>
      </c>
      <c r="U333" s="8">
        <f t="shared" si="100"/>
        <v>308.47787458115425</v>
      </c>
      <c r="V333" s="5">
        <f t="shared" si="109"/>
        <v>-12277608.352348885</v>
      </c>
      <c r="W333" s="9">
        <f t="shared" si="110"/>
        <v>308415040.99250013</v>
      </c>
      <c r="X333" s="8">
        <f t="shared" si="101"/>
        <v>308.41504099250011</v>
      </c>
      <c r="AF333" s="11">
        <f t="shared" si="111"/>
        <v>0.26100466225953478</v>
      </c>
      <c r="AG333" s="9">
        <f t="shared" si="116"/>
        <v>5.1177384756771471E-3</v>
      </c>
      <c r="AH333" s="10">
        <f t="shared" si="102"/>
        <v>473.15</v>
      </c>
      <c r="AI333" s="5">
        <f t="shared" si="119"/>
        <v>338564401.60060126</v>
      </c>
      <c r="AJ333" s="8">
        <f t="shared" si="112"/>
        <v>338.56440160060123</v>
      </c>
      <c r="AK333" s="5">
        <f t="shared" si="113"/>
        <v>-15163789.356551899</v>
      </c>
      <c r="AL333" s="9">
        <f t="shared" si="114"/>
        <v>338486797.29237419</v>
      </c>
      <c r="AM333" s="8">
        <f t="shared" si="115"/>
        <v>338.48679729237421</v>
      </c>
    </row>
    <row r="334" spans="2:39" s="1" customFormat="1" x14ac:dyDescent="0.3">
      <c r="B334" s="11">
        <f t="shared" si="103"/>
        <v>0.26622475550472546</v>
      </c>
      <c r="C334" s="9">
        <f t="shared" si="104"/>
        <v>5.2200932451906823E-3</v>
      </c>
      <c r="D334" s="10">
        <f t="shared" si="96"/>
        <v>473.15</v>
      </c>
      <c r="E334" s="5">
        <f t="shared" si="117"/>
        <v>282312691.86376905</v>
      </c>
      <c r="F334" s="8">
        <f t="shared" si="97"/>
        <v>282.31269186376903</v>
      </c>
      <c r="G334" s="5">
        <f t="shared" si="105"/>
        <v>-17761971.092890158</v>
      </c>
      <c r="H334" s="9">
        <f t="shared" si="106"/>
        <v>282219972.71844578</v>
      </c>
      <c r="I334" s="8">
        <f t="shared" si="98"/>
        <v>282.21997271844577</v>
      </c>
      <c r="Q334" s="11">
        <f t="shared" si="107"/>
        <v>0.26622475550472546</v>
      </c>
      <c r="R334" s="9">
        <f t="shared" si="108"/>
        <v>5.2200932451906823E-3</v>
      </c>
      <c r="S334" s="10">
        <f t="shared" si="99"/>
        <v>473.15</v>
      </c>
      <c r="T334" s="5">
        <f t="shared" si="118"/>
        <v>308415040.99250013</v>
      </c>
      <c r="U334" s="8">
        <f t="shared" si="100"/>
        <v>308.41504099250011</v>
      </c>
      <c r="V334" s="5">
        <f t="shared" si="109"/>
        <v>-12227108.133541837</v>
      </c>
      <c r="W334" s="9">
        <f t="shared" si="110"/>
        <v>308351214.34792399</v>
      </c>
      <c r="X334" s="8">
        <f t="shared" si="101"/>
        <v>308.35121434792399</v>
      </c>
      <c r="AF334" s="11">
        <f t="shared" si="111"/>
        <v>0.26622475550472546</v>
      </c>
      <c r="AG334" s="9">
        <f t="shared" si="116"/>
        <v>5.2200932451906823E-3</v>
      </c>
      <c r="AH334" s="10">
        <f t="shared" si="102"/>
        <v>473.15</v>
      </c>
      <c r="AI334" s="5">
        <f t="shared" si="119"/>
        <v>338486797.29237419</v>
      </c>
      <c r="AJ334" s="8">
        <f t="shared" si="112"/>
        <v>338.48679729237421</v>
      </c>
      <c r="AK334" s="5">
        <f t="shared" si="113"/>
        <v>-15091969.368800025</v>
      </c>
      <c r="AL334" s="9">
        <f t="shared" si="114"/>
        <v>338408015.8050155</v>
      </c>
      <c r="AM334" s="8">
        <f t="shared" si="115"/>
        <v>338.40801580501551</v>
      </c>
    </row>
    <row r="335" spans="2:39" s="1" customFormat="1" x14ac:dyDescent="0.3">
      <c r="B335" s="11">
        <f t="shared" si="103"/>
        <v>0.27154925061481999</v>
      </c>
      <c r="C335" s="9">
        <f t="shared" si="104"/>
        <v>5.3244951100945292E-3</v>
      </c>
      <c r="D335" s="10">
        <f t="shared" si="96"/>
        <v>473.15</v>
      </c>
      <c r="E335" s="5">
        <f t="shared" si="117"/>
        <v>282219972.71844578</v>
      </c>
      <c r="F335" s="8">
        <f t="shared" si="97"/>
        <v>282.21997271844577</v>
      </c>
      <c r="G335" s="5">
        <f t="shared" si="105"/>
        <v>-17640730.278893389</v>
      </c>
      <c r="H335" s="9">
        <f t="shared" si="106"/>
        <v>282126044.7363373</v>
      </c>
      <c r="I335" s="8">
        <f t="shared" si="98"/>
        <v>282.12604473633729</v>
      </c>
      <c r="Q335" s="11">
        <f t="shared" si="107"/>
        <v>0.27154925061481999</v>
      </c>
      <c r="R335" s="9">
        <f t="shared" si="108"/>
        <v>5.3244951100945292E-3</v>
      </c>
      <c r="S335" s="10">
        <f t="shared" si="99"/>
        <v>473.15</v>
      </c>
      <c r="T335" s="5">
        <f t="shared" si="118"/>
        <v>308351214.34792399</v>
      </c>
      <c r="U335" s="8">
        <f t="shared" si="100"/>
        <v>308.35121434792399</v>
      </c>
      <c r="V335" s="5">
        <f t="shared" si="109"/>
        <v>-12176020.178859565</v>
      </c>
      <c r="W335" s="9">
        <f t="shared" si="110"/>
        <v>308286383.18802124</v>
      </c>
      <c r="X335" s="8">
        <f t="shared" si="101"/>
        <v>308.28638318802126</v>
      </c>
      <c r="AF335" s="11">
        <f t="shared" si="111"/>
        <v>0.27154925061481999</v>
      </c>
      <c r="AG335" s="9">
        <f t="shared" si="116"/>
        <v>5.3244951100945292E-3</v>
      </c>
      <c r="AH335" s="10">
        <f t="shared" si="102"/>
        <v>473.15</v>
      </c>
      <c r="AI335" s="5">
        <f t="shared" si="119"/>
        <v>338408015.8050155</v>
      </c>
      <c r="AJ335" s="8">
        <f t="shared" si="112"/>
        <v>338.40801580501551</v>
      </c>
      <c r="AK335" s="5">
        <f t="shared" si="113"/>
        <v>-15019404.202652579</v>
      </c>
      <c r="AL335" s="9">
        <f t="shared" si="114"/>
        <v>338328045.06078196</v>
      </c>
      <c r="AM335" s="8">
        <f t="shared" si="115"/>
        <v>338.32804506078196</v>
      </c>
    </row>
    <row r="336" spans="2:39" s="1" customFormat="1" x14ac:dyDescent="0.3">
      <c r="B336" s="11">
        <f t="shared" si="103"/>
        <v>0.27698023562711638</v>
      </c>
      <c r="C336" s="9">
        <f t="shared" si="104"/>
        <v>5.4309850122963854E-3</v>
      </c>
      <c r="D336" s="10">
        <f t="shared" si="96"/>
        <v>473.15</v>
      </c>
      <c r="E336" s="5">
        <f t="shared" si="117"/>
        <v>282126044.7363373</v>
      </c>
      <c r="F336" s="8">
        <f t="shared" si="97"/>
        <v>282.12604473633729</v>
      </c>
      <c r="G336" s="5">
        <f t="shared" si="105"/>
        <v>-17518744.264186364</v>
      </c>
      <c r="H336" s="9">
        <f t="shared" si="106"/>
        <v>282030900.69880426</v>
      </c>
      <c r="I336" s="8">
        <f t="shared" si="98"/>
        <v>282.03090069880426</v>
      </c>
      <c r="Q336" s="11">
        <f t="shared" si="107"/>
        <v>0.27698023562711638</v>
      </c>
      <c r="R336" s="9">
        <f t="shared" si="108"/>
        <v>5.4309850122963854E-3</v>
      </c>
      <c r="S336" s="10">
        <f t="shared" si="99"/>
        <v>473.15</v>
      </c>
      <c r="T336" s="5">
        <f t="shared" si="118"/>
        <v>308286383.18802124</v>
      </c>
      <c r="U336" s="8">
        <f t="shared" si="100"/>
        <v>308.28638318802126</v>
      </c>
      <c r="V336" s="5">
        <f t="shared" si="109"/>
        <v>-12124344.382259067</v>
      </c>
      <c r="W336" s="9">
        <f t="shared" si="110"/>
        <v>308220536.05539727</v>
      </c>
      <c r="X336" s="8">
        <f t="shared" si="101"/>
        <v>308.22053605539725</v>
      </c>
      <c r="AF336" s="11">
        <f t="shared" si="111"/>
        <v>0.27698023562711638</v>
      </c>
      <c r="AG336" s="9">
        <f t="shared" si="116"/>
        <v>5.4309850122963854E-3</v>
      </c>
      <c r="AH336" s="10">
        <f t="shared" si="102"/>
        <v>473.15</v>
      </c>
      <c r="AI336" s="5">
        <f t="shared" si="119"/>
        <v>338328045.06078196</v>
      </c>
      <c r="AJ336" s="8">
        <f t="shared" si="112"/>
        <v>338.32804506078196</v>
      </c>
      <c r="AK336" s="5">
        <f t="shared" si="113"/>
        <v>-14946096.690253118</v>
      </c>
      <c r="AL336" s="9">
        <f t="shared" si="114"/>
        <v>338246873.03366488</v>
      </c>
      <c r="AM336" s="8">
        <f t="shared" si="115"/>
        <v>338.24687303366488</v>
      </c>
    </row>
    <row r="337" spans="2:39" s="1" customFormat="1" x14ac:dyDescent="0.3">
      <c r="B337" s="11">
        <f t="shared" si="103"/>
        <v>0.28251984033965871</v>
      </c>
      <c r="C337" s="9">
        <f t="shared" si="104"/>
        <v>5.5396047125423342E-3</v>
      </c>
      <c r="D337" s="10">
        <f t="shared" si="96"/>
        <v>473.15</v>
      </c>
      <c r="E337" s="5">
        <f t="shared" si="117"/>
        <v>282030900.69880426</v>
      </c>
      <c r="F337" s="8">
        <f t="shared" si="97"/>
        <v>282.03090069880426</v>
      </c>
      <c r="G337" s="5">
        <f t="shared" si="105"/>
        <v>-17396030.420094665</v>
      </c>
      <c r="H337" s="9">
        <f t="shared" si="106"/>
        <v>281934533.56670958</v>
      </c>
      <c r="I337" s="8">
        <f t="shared" si="98"/>
        <v>281.9345335667096</v>
      </c>
      <c r="Q337" s="11">
        <f t="shared" si="107"/>
        <v>0.28251984033965871</v>
      </c>
      <c r="R337" s="9">
        <f t="shared" si="108"/>
        <v>5.5396047125423342E-3</v>
      </c>
      <c r="S337" s="10">
        <f t="shared" si="99"/>
        <v>473.15</v>
      </c>
      <c r="T337" s="5">
        <f t="shared" si="118"/>
        <v>308220536.05539727</v>
      </c>
      <c r="U337" s="8">
        <f t="shared" si="100"/>
        <v>308.22053605539725</v>
      </c>
      <c r="V337" s="5">
        <f t="shared" si="109"/>
        <v>-12072080.869576637</v>
      </c>
      <c r="W337" s="9">
        <f t="shared" si="110"/>
        <v>308153661.499322</v>
      </c>
      <c r="X337" s="8">
        <f t="shared" si="101"/>
        <v>308.15366149932197</v>
      </c>
      <c r="AF337" s="11">
        <f t="shared" si="111"/>
        <v>0.28251984033965871</v>
      </c>
      <c r="AG337" s="9">
        <f t="shared" si="116"/>
        <v>5.5396047125423342E-3</v>
      </c>
      <c r="AH337" s="10">
        <f t="shared" si="102"/>
        <v>473.15</v>
      </c>
      <c r="AI337" s="5">
        <f t="shared" si="119"/>
        <v>338246873.03366488</v>
      </c>
      <c r="AJ337" s="8">
        <f t="shared" si="112"/>
        <v>338.24687303366488</v>
      </c>
      <c r="AK337" s="5">
        <f t="shared" si="113"/>
        <v>-14872050.01802803</v>
      </c>
      <c r="AL337" s="9">
        <f t="shared" si="114"/>
        <v>338164487.75529987</v>
      </c>
      <c r="AM337" s="8">
        <f t="shared" si="115"/>
        <v>338.16448775529989</v>
      </c>
    </row>
    <row r="338" spans="2:39" s="1" customFormat="1" x14ac:dyDescent="0.3">
      <c r="B338" s="11">
        <f t="shared" si="103"/>
        <v>0.2881702371464519</v>
      </c>
      <c r="C338" s="9">
        <f t="shared" si="104"/>
        <v>5.6503968067931898E-3</v>
      </c>
      <c r="D338" s="10">
        <f t="shared" si="96"/>
        <v>473.15</v>
      </c>
      <c r="E338" s="5">
        <f t="shared" si="117"/>
        <v>281934533.56670958</v>
      </c>
      <c r="F338" s="8">
        <f t="shared" si="97"/>
        <v>281.9345335667096</v>
      </c>
      <c r="G338" s="5">
        <f t="shared" si="105"/>
        <v>-17272606.617287353</v>
      </c>
      <c r="H338" s="9">
        <f t="shared" si="106"/>
        <v>281836936.48543423</v>
      </c>
      <c r="I338" s="8">
        <f t="shared" si="98"/>
        <v>281.83693648543425</v>
      </c>
      <c r="Q338" s="11">
        <f t="shared" si="107"/>
        <v>0.2881702371464519</v>
      </c>
      <c r="R338" s="9">
        <f t="shared" si="108"/>
        <v>5.6503968067931898E-3</v>
      </c>
      <c r="S338" s="10">
        <f t="shared" si="99"/>
        <v>473.15</v>
      </c>
      <c r="T338" s="5">
        <f t="shared" si="118"/>
        <v>308153661.499322</v>
      </c>
      <c r="U338" s="8">
        <f t="shared" si="100"/>
        <v>308.15366149932197</v>
      </c>
      <c r="V338" s="5">
        <f t="shared" si="109"/>
        <v>-12019230.003818173</v>
      </c>
      <c r="W338" s="9">
        <f t="shared" si="110"/>
        <v>308085748.08048832</v>
      </c>
      <c r="X338" s="8">
        <f t="shared" si="101"/>
        <v>308.08574808048832</v>
      </c>
      <c r="AF338" s="11">
        <f t="shared" si="111"/>
        <v>0.2881702371464519</v>
      </c>
      <c r="AG338" s="9">
        <f t="shared" si="116"/>
        <v>5.6503968067931898E-3</v>
      </c>
      <c r="AH338" s="10">
        <f t="shared" si="102"/>
        <v>473.15</v>
      </c>
      <c r="AI338" s="5">
        <f t="shared" si="119"/>
        <v>338164487.75529987</v>
      </c>
      <c r="AJ338" s="8">
        <f t="shared" si="112"/>
        <v>338.16448775529989</v>
      </c>
      <c r="AK338" s="5">
        <f t="shared" si="113"/>
        <v>-14797267.731774842</v>
      </c>
      <c r="AL338" s="9">
        <f t="shared" si="114"/>
        <v>338080877.32095897</v>
      </c>
      <c r="AM338" s="8">
        <f t="shared" si="115"/>
        <v>338.08087732095896</v>
      </c>
    </row>
    <row r="339" spans="2:39" s="1" customFormat="1" x14ac:dyDescent="0.3">
      <c r="B339" s="11">
        <f t="shared" si="103"/>
        <v>0.29393364188938093</v>
      </c>
      <c r="C339" s="9">
        <f t="shared" si="104"/>
        <v>5.7634047429290236E-3</v>
      </c>
      <c r="D339" s="10">
        <f t="shared" si="96"/>
        <v>473.15</v>
      </c>
      <c r="E339" s="5">
        <f t="shared" si="117"/>
        <v>281836936.48543423</v>
      </c>
      <c r="F339" s="8">
        <f t="shared" si="97"/>
        <v>281.83693648543425</v>
      </c>
      <c r="G339" s="5">
        <f t="shared" si="105"/>
        <v>-17148491.218193494</v>
      </c>
      <c r="H339" s="9">
        <f t="shared" si="106"/>
        <v>281738102.78981322</v>
      </c>
      <c r="I339" s="8">
        <f t="shared" si="98"/>
        <v>281.73810278981324</v>
      </c>
      <c r="Q339" s="11">
        <f t="shared" si="107"/>
        <v>0.29393364188938093</v>
      </c>
      <c r="R339" s="9">
        <f t="shared" si="108"/>
        <v>5.7634047429290236E-3</v>
      </c>
      <c r="S339" s="10">
        <f t="shared" si="99"/>
        <v>473.15</v>
      </c>
      <c r="T339" s="5">
        <f t="shared" si="118"/>
        <v>308085748.08048832</v>
      </c>
      <c r="U339" s="8">
        <f t="shared" si="100"/>
        <v>308.08574808048832</v>
      </c>
      <c r="V339" s="5">
        <f t="shared" si="109"/>
        <v>-11965792.390348611</v>
      </c>
      <c r="W339" s="9">
        <f t="shared" si="110"/>
        <v>308016784.37587291</v>
      </c>
      <c r="X339" s="8">
        <f t="shared" si="101"/>
        <v>308.01678437587293</v>
      </c>
      <c r="AF339" s="11">
        <f t="shared" si="111"/>
        <v>0.29393364188938093</v>
      </c>
      <c r="AG339" s="9">
        <f t="shared" si="116"/>
        <v>5.7634047429290236E-3</v>
      </c>
      <c r="AH339" s="10">
        <f t="shared" si="102"/>
        <v>473.15</v>
      </c>
      <c r="AI339" s="5">
        <f t="shared" si="119"/>
        <v>338080877.32095897</v>
      </c>
      <c r="AJ339" s="8">
        <f t="shared" si="112"/>
        <v>338.08087732095896</v>
      </c>
      <c r="AK339" s="5">
        <f t="shared" si="113"/>
        <v>-14721753.741489546</v>
      </c>
      <c r="AL339" s="9">
        <f t="shared" si="114"/>
        <v>337996029.89562106</v>
      </c>
      <c r="AM339" s="8">
        <f t="shared" si="115"/>
        <v>337.99602989562106</v>
      </c>
    </row>
    <row r="340" spans="2:39" s="1" customFormat="1" x14ac:dyDescent="0.3">
      <c r="B340" s="11">
        <f t="shared" si="103"/>
        <v>0.29981231472716857</v>
      </c>
      <c r="C340" s="9">
        <f t="shared" si="104"/>
        <v>5.8786728377876463E-3</v>
      </c>
      <c r="D340" s="10">
        <f t="shared" si="96"/>
        <v>473.15</v>
      </c>
      <c r="E340" s="5">
        <f t="shared" si="117"/>
        <v>281738102.78981322</v>
      </c>
      <c r="F340" s="8">
        <f t="shared" si="97"/>
        <v>281.73810278981324</v>
      </c>
      <c r="G340" s="5">
        <f t="shared" si="105"/>
        <v>-17023703.068737891</v>
      </c>
      <c r="H340" s="9">
        <f t="shared" si="106"/>
        <v>281638026.00898445</v>
      </c>
      <c r="I340" s="8">
        <f t="shared" si="98"/>
        <v>281.63802600898447</v>
      </c>
      <c r="Q340" s="11">
        <f t="shared" si="107"/>
        <v>0.29981231472716857</v>
      </c>
      <c r="R340" s="9">
        <f t="shared" si="108"/>
        <v>5.8786728377876463E-3</v>
      </c>
      <c r="S340" s="10">
        <f t="shared" si="99"/>
        <v>473.15</v>
      </c>
      <c r="T340" s="5">
        <f t="shared" si="118"/>
        <v>308016784.37587291</v>
      </c>
      <c r="U340" s="8">
        <f t="shared" si="100"/>
        <v>308.01678437587293</v>
      </c>
      <c r="V340" s="5">
        <f t="shared" si="109"/>
        <v>-11911768.881970795</v>
      </c>
      <c r="W340" s="9">
        <f t="shared" si="110"/>
        <v>307946758.98369646</v>
      </c>
      <c r="X340" s="8">
        <f t="shared" si="101"/>
        <v>307.94675898369644</v>
      </c>
      <c r="AF340" s="11">
        <f t="shared" si="111"/>
        <v>0.29981231472716857</v>
      </c>
      <c r="AG340" s="9">
        <f t="shared" si="116"/>
        <v>5.8786728377876463E-3</v>
      </c>
      <c r="AH340" s="10">
        <f t="shared" si="102"/>
        <v>473.15</v>
      </c>
      <c r="AI340" s="5">
        <f t="shared" si="119"/>
        <v>337996029.89562106</v>
      </c>
      <c r="AJ340" s="8">
        <f t="shared" si="112"/>
        <v>337.99602989562106</v>
      </c>
      <c r="AK340" s="5">
        <f t="shared" si="113"/>
        <v>-14645512.325918065</v>
      </c>
      <c r="AL340" s="9">
        <f t="shared" si="114"/>
        <v>337909933.72011518</v>
      </c>
      <c r="AM340" s="8">
        <f t="shared" si="115"/>
        <v>337.90993372011519</v>
      </c>
    </row>
    <row r="341" spans="2:39" s="1" customFormat="1" x14ac:dyDescent="0.3">
      <c r="B341" s="11">
        <f t="shared" si="103"/>
        <v>0.30580856102171194</v>
      </c>
      <c r="C341" s="9">
        <f t="shared" si="104"/>
        <v>5.9962462945433725E-3</v>
      </c>
      <c r="D341" s="10">
        <f t="shared" si="96"/>
        <v>473.15</v>
      </c>
      <c r="E341" s="5">
        <f t="shared" si="117"/>
        <v>281638026.00898445</v>
      </c>
      <c r="F341" s="8">
        <f t="shared" si="97"/>
        <v>281.63802600898447</v>
      </c>
      <c r="G341" s="5">
        <f t="shared" si="105"/>
        <v>-16898261.48939807</v>
      </c>
      <c r="H341" s="9">
        <f t="shared" si="106"/>
        <v>281536699.87114441</v>
      </c>
      <c r="I341" s="8">
        <f t="shared" si="98"/>
        <v>281.53669987114444</v>
      </c>
      <c r="Q341" s="11">
        <f t="shared" si="107"/>
        <v>0.30580856102171194</v>
      </c>
      <c r="R341" s="9">
        <f t="shared" si="108"/>
        <v>5.9962462945433725E-3</v>
      </c>
      <c r="S341" s="10">
        <f t="shared" si="99"/>
        <v>473.15</v>
      </c>
      <c r="T341" s="5">
        <f t="shared" si="118"/>
        <v>307946758.98369646</v>
      </c>
      <c r="U341" s="8">
        <f t="shared" si="100"/>
        <v>307.94675898369644</v>
      </c>
      <c r="V341" s="5">
        <f t="shared" si="109"/>
        <v>-11857160.583881792</v>
      </c>
      <c r="W341" s="9">
        <f t="shared" si="110"/>
        <v>307875660.52848154</v>
      </c>
      <c r="X341" s="8">
        <f t="shared" si="101"/>
        <v>307.87566052848155</v>
      </c>
      <c r="AF341" s="11">
        <f t="shared" si="111"/>
        <v>0.30580856102171194</v>
      </c>
      <c r="AG341" s="9">
        <f t="shared" si="116"/>
        <v>5.9962462945433725E-3</v>
      </c>
      <c r="AH341" s="10">
        <f t="shared" si="102"/>
        <v>473.15</v>
      </c>
      <c r="AI341" s="5">
        <f t="shared" si="119"/>
        <v>337909933.72011518</v>
      </c>
      <c r="AJ341" s="8">
        <f t="shared" si="112"/>
        <v>337.90993372011519</v>
      </c>
      <c r="AK341" s="5">
        <f t="shared" si="113"/>
        <v>-14568548.136816539</v>
      </c>
      <c r="AL341" s="9">
        <f t="shared" si="114"/>
        <v>337822577.11733294</v>
      </c>
      <c r="AM341" s="8">
        <f t="shared" si="115"/>
        <v>337.82257711733291</v>
      </c>
    </row>
    <row r="342" spans="2:39" s="1" customFormat="1" x14ac:dyDescent="0.3">
      <c r="B342" s="11">
        <f t="shared" si="103"/>
        <v>0.31192473224214617</v>
      </c>
      <c r="C342" s="9">
        <f t="shared" si="104"/>
        <v>6.11617122043423E-3</v>
      </c>
      <c r="D342" s="10">
        <f t="shared" si="96"/>
        <v>473.15</v>
      </c>
      <c r="E342" s="5">
        <f t="shared" si="117"/>
        <v>281536699.87114441</v>
      </c>
      <c r="F342" s="8">
        <f t="shared" si="97"/>
        <v>281.53669987114444</v>
      </c>
      <c r="G342" s="5">
        <f t="shared" si="105"/>
        <v>-16772186.265587389</v>
      </c>
      <c r="H342" s="9">
        <f t="shared" si="106"/>
        <v>281434118.30820304</v>
      </c>
      <c r="I342" s="8">
        <f t="shared" si="98"/>
        <v>281.43411830820304</v>
      </c>
      <c r="Q342" s="11">
        <f t="shared" si="107"/>
        <v>0.31192473224214617</v>
      </c>
      <c r="R342" s="9">
        <f t="shared" si="108"/>
        <v>6.11617122043423E-3</v>
      </c>
      <c r="S342" s="10">
        <f t="shared" si="99"/>
        <v>473.15</v>
      </c>
      <c r="T342" s="5">
        <f t="shared" si="118"/>
        <v>307875660.52848154</v>
      </c>
      <c r="U342" s="8">
        <f t="shared" si="100"/>
        <v>307.87566052848155</v>
      </c>
      <c r="V342" s="5">
        <f t="shared" si="109"/>
        <v>-11801968.858496808</v>
      </c>
      <c r="W342" s="9">
        <f t="shared" si="110"/>
        <v>307803477.66620475</v>
      </c>
      <c r="X342" s="8">
        <f t="shared" si="101"/>
        <v>307.80347766620474</v>
      </c>
      <c r="AF342" s="11">
        <f t="shared" si="111"/>
        <v>0.31192473224214617</v>
      </c>
      <c r="AG342" s="9">
        <f t="shared" si="116"/>
        <v>6.11617122043423E-3</v>
      </c>
      <c r="AH342" s="10">
        <f t="shared" si="102"/>
        <v>473.15</v>
      </c>
      <c r="AI342" s="5">
        <f t="shared" si="119"/>
        <v>337822577.11733294</v>
      </c>
      <c r="AJ342" s="8">
        <f t="shared" si="112"/>
        <v>337.82257711733291</v>
      </c>
      <c r="AK342" s="5">
        <f t="shared" si="113"/>
        <v>-14490866.20290748</v>
      </c>
      <c r="AL342" s="9">
        <f t="shared" si="114"/>
        <v>337733948.49850357</v>
      </c>
      <c r="AM342" s="8">
        <f t="shared" si="115"/>
        <v>337.73394849850359</v>
      </c>
    </row>
    <row r="343" spans="2:39" s="1" customFormat="1" x14ac:dyDescent="0.3">
      <c r="B343" s="11">
        <f t="shared" si="103"/>
        <v>0.31816322688698911</v>
      </c>
      <c r="C343" s="9">
        <f t="shared" si="104"/>
        <v>6.2384946448429401E-3</v>
      </c>
      <c r="D343" s="10">
        <f t="shared" si="96"/>
        <v>473.15</v>
      </c>
      <c r="E343" s="5">
        <f t="shared" si="117"/>
        <v>281434118.30820304</v>
      </c>
      <c r="F343" s="8">
        <f t="shared" si="97"/>
        <v>281.43411830820304</v>
      </c>
      <c r="G343" s="5">
        <f t="shared" si="105"/>
        <v>-16645497.637368457</v>
      </c>
      <c r="H343" s="9">
        <f t="shared" si="106"/>
        <v>281330275.46033156</v>
      </c>
      <c r="I343" s="8">
        <f t="shared" si="98"/>
        <v>281.33027546033156</v>
      </c>
      <c r="Q343" s="11">
        <f t="shared" si="107"/>
        <v>0.31816322688698911</v>
      </c>
      <c r="R343" s="9">
        <f t="shared" si="108"/>
        <v>6.2384946448429401E-3</v>
      </c>
      <c r="S343" s="10">
        <f t="shared" si="99"/>
        <v>473.15</v>
      </c>
      <c r="T343" s="5">
        <f t="shared" si="118"/>
        <v>307803477.66620475</v>
      </c>
      <c r="U343" s="8">
        <f t="shared" si="100"/>
        <v>307.80347766620474</v>
      </c>
      <c r="V343" s="5">
        <f t="shared" si="109"/>
        <v>-11746195.330128107</v>
      </c>
      <c r="W343" s="9">
        <f t="shared" si="110"/>
        <v>307730199.08954048</v>
      </c>
      <c r="X343" s="8">
        <f t="shared" si="101"/>
        <v>307.73019908954046</v>
      </c>
      <c r="AF343" s="11">
        <f t="shared" si="111"/>
        <v>0.31816322688698911</v>
      </c>
      <c r="AG343" s="9">
        <f t="shared" si="116"/>
        <v>6.2384946448429401E-3</v>
      </c>
      <c r="AH343" s="10">
        <f t="shared" si="102"/>
        <v>473.15</v>
      </c>
      <c r="AI343" s="5">
        <f t="shared" si="119"/>
        <v>337733948.49850357</v>
      </c>
      <c r="AJ343" s="8">
        <f t="shared" si="112"/>
        <v>337.73394849850359</v>
      </c>
      <c r="AK343" s="5">
        <f t="shared" si="113"/>
        <v>-14412471.933515185</v>
      </c>
      <c r="AL343" s="9">
        <f t="shared" si="114"/>
        <v>337644036.3695274</v>
      </c>
      <c r="AM343" s="8">
        <f t="shared" si="115"/>
        <v>337.64403636952738</v>
      </c>
    </row>
    <row r="344" spans="2:39" s="1" customFormat="1" x14ac:dyDescent="0.3">
      <c r="B344" s="11">
        <f t="shared" si="103"/>
        <v>0.32452649142472889</v>
      </c>
      <c r="C344" s="9">
        <f t="shared" si="104"/>
        <v>6.3632645377397767E-3</v>
      </c>
      <c r="D344" s="10">
        <f t="shared" si="96"/>
        <v>473.15</v>
      </c>
      <c r="E344" s="5">
        <f t="shared" si="117"/>
        <v>281330275.46033156</v>
      </c>
      <c r="F344" s="8">
        <f t="shared" si="97"/>
        <v>281.33027546033156</v>
      </c>
      <c r="G344" s="5">
        <f t="shared" si="105"/>
        <v>-16518216.288503975</v>
      </c>
      <c r="H344" s="9">
        <f t="shared" si="106"/>
        <v>281225165.6803962</v>
      </c>
      <c r="I344" s="8">
        <f t="shared" si="98"/>
        <v>281.22516568039617</v>
      </c>
      <c r="Q344" s="11">
        <f t="shared" si="107"/>
        <v>0.32452649142472889</v>
      </c>
      <c r="R344" s="9">
        <f t="shared" si="108"/>
        <v>6.3632645377397767E-3</v>
      </c>
      <c r="S344" s="10">
        <f t="shared" si="99"/>
        <v>473.15</v>
      </c>
      <c r="T344" s="5">
        <f t="shared" si="118"/>
        <v>307730199.08954048</v>
      </c>
      <c r="U344" s="8">
        <f t="shared" si="100"/>
        <v>307.73019908954046</v>
      </c>
      <c r="V344" s="5">
        <f t="shared" si="109"/>
        <v>-11689841.889508741</v>
      </c>
      <c r="W344" s="9">
        <f t="shared" si="110"/>
        <v>307655813.53319317</v>
      </c>
      <c r="X344" s="8">
        <f t="shared" si="101"/>
        <v>307.65581353319317</v>
      </c>
      <c r="AF344" s="11">
        <f t="shared" si="111"/>
        <v>0.32452649142472889</v>
      </c>
      <c r="AG344" s="9">
        <f t="shared" si="116"/>
        <v>6.3632645377397767E-3</v>
      </c>
      <c r="AH344" s="10">
        <f t="shared" si="102"/>
        <v>473.15</v>
      </c>
      <c r="AI344" s="5">
        <f t="shared" si="119"/>
        <v>337644036.3695274</v>
      </c>
      <c r="AJ344" s="8">
        <f t="shared" si="112"/>
        <v>337.64403636952738</v>
      </c>
      <c r="AK344" s="5">
        <f t="shared" si="113"/>
        <v>-14333371.121868413</v>
      </c>
      <c r="AL344" s="9">
        <f t="shared" si="114"/>
        <v>337552829.33736134</v>
      </c>
      <c r="AM344" s="8">
        <f t="shared" si="115"/>
        <v>337.55282933736135</v>
      </c>
    </row>
    <row r="345" spans="2:39" s="1" customFormat="1" x14ac:dyDescent="0.3">
      <c r="B345" s="11">
        <f t="shared" si="103"/>
        <v>0.33101702125322346</v>
      </c>
      <c r="C345" s="9">
        <f t="shared" si="104"/>
        <v>6.4905298284945734E-3</v>
      </c>
      <c r="D345" s="10">
        <f t="shared" si="96"/>
        <v>473.15</v>
      </c>
      <c r="E345" s="5">
        <f t="shared" si="117"/>
        <v>281225165.6803962</v>
      </c>
      <c r="F345" s="8">
        <f t="shared" si="97"/>
        <v>281.22516568039617</v>
      </c>
      <c r="G345" s="5">
        <f t="shared" si="105"/>
        <v>-16390363.334853811</v>
      </c>
      <c r="H345" s="9">
        <f t="shared" si="106"/>
        <v>281118783.53827149</v>
      </c>
      <c r="I345" s="8">
        <f t="shared" si="98"/>
        <v>281.11878353827149</v>
      </c>
      <c r="Q345" s="11">
        <f t="shared" si="107"/>
        <v>0.33101702125322346</v>
      </c>
      <c r="R345" s="9">
        <f t="shared" si="108"/>
        <v>6.4905298284945734E-3</v>
      </c>
      <c r="S345" s="10">
        <f t="shared" si="99"/>
        <v>473.15</v>
      </c>
      <c r="T345" s="5">
        <f t="shared" si="118"/>
        <v>307655813.53319317</v>
      </c>
      <c r="U345" s="8">
        <f t="shared" si="100"/>
        <v>307.65581353319317</v>
      </c>
      <c r="V345" s="5">
        <f t="shared" si="109"/>
        <v>-11632910.698149161</v>
      </c>
      <c r="W345" s="9">
        <f t="shared" si="110"/>
        <v>307580309.77931464</v>
      </c>
      <c r="X345" s="8">
        <f t="shared" si="101"/>
        <v>307.58030977931463</v>
      </c>
      <c r="AF345" s="11">
        <f t="shared" si="111"/>
        <v>0.33101702125322346</v>
      </c>
      <c r="AG345" s="9">
        <f t="shared" si="116"/>
        <v>6.4905298284945734E-3</v>
      </c>
      <c r="AH345" s="10">
        <f t="shared" si="102"/>
        <v>473.15</v>
      </c>
      <c r="AI345" s="5">
        <f t="shared" si="119"/>
        <v>337552829.33736134</v>
      </c>
      <c r="AJ345" s="8">
        <f t="shared" si="112"/>
        <v>337.55282933736135</v>
      </c>
      <c r="AK345" s="5">
        <f t="shared" si="113"/>
        <v>-14253569.948055349</v>
      </c>
      <c r="AL345" s="9">
        <f t="shared" si="114"/>
        <v>337460316.11645097</v>
      </c>
      <c r="AM345" s="8">
        <f t="shared" si="115"/>
        <v>337.46031611645094</v>
      </c>
    </row>
    <row r="346" spans="2:39" s="1" customFormat="1" x14ac:dyDescent="0.3">
      <c r="B346" s="11">
        <f t="shared" si="103"/>
        <v>0.33763736167828795</v>
      </c>
      <c r="C346" s="9">
        <f t="shared" si="104"/>
        <v>6.6203404250644859E-3</v>
      </c>
      <c r="D346" s="10">
        <f t="shared" si="96"/>
        <v>473.15</v>
      </c>
      <c r="E346" s="5">
        <f t="shared" si="117"/>
        <v>281118783.53827149</v>
      </c>
      <c r="F346" s="8">
        <f t="shared" si="97"/>
        <v>281.11878353827149</v>
      </c>
      <c r="G346" s="5">
        <f t="shared" si="105"/>
        <v>-16261960.312128203</v>
      </c>
      <c r="H346" s="9">
        <f t="shared" si="106"/>
        <v>281011123.82502633</v>
      </c>
      <c r="I346" s="8">
        <f t="shared" si="98"/>
        <v>281.01112382502635</v>
      </c>
      <c r="Q346" s="11">
        <f t="shared" si="107"/>
        <v>0.33763736167828795</v>
      </c>
      <c r="R346" s="9">
        <f t="shared" si="108"/>
        <v>6.6203404250644859E-3</v>
      </c>
      <c r="S346" s="10">
        <f t="shared" si="99"/>
        <v>473.15</v>
      </c>
      <c r="T346" s="5">
        <f t="shared" si="118"/>
        <v>307580309.77931464</v>
      </c>
      <c r="U346" s="8">
        <f t="shared" si="100"/>
        <v>307.58030977931463</v>
      </c>
      <c r="V346" s="5">
        <f t="shared" si="109"/>
        <v>-11575404.192515349</v>
      </c>
      <c r="W346" s="9">
        <f t="shared" si="110"/>
        <v>307503676.66300249</v>
      </c>
      <c r="X346" s="8">
        <f t="shared" si="101"/>
        <v>307.50367666300247</v>
      </c>
      <c r="AF346" s="11">
        <f t="shared" si="111"/>
        <v>0.33763736167828795</v>
      </c>
      <c r="AG346" s="9">
        <f t="shared" si="116"/>
        <v>6.6203404250644859E-3</v>
      </c>
      <c r="AH346" s="10">
        <f t="shared" si="102"/>
        <v>473.15</v>
      </c>
      <c r="AI346" s="5">
        <f t="shared" si="119"/>
        <v>337460316.11645097</v>
      </c>
      <c r="AJ346" s="8">
        <f t="shared" si="112"/>
        <v>337.46031611645094</v>
      </c>
      <c r="AK346" s="5">
        <f t="shared" si="113"/>
        <v>-14173074.981617041</v>
      </c>
      <c r="AL346" s="9">
        <f t="shared" si="114"/>
        <v>337366485.53520268</v>
      </c>
      <c r="AM346" s="8">
        <f t="shared" si="115"/>
        <v>337.36648553520268</v>
      </c>
    </row>
    <row r="347" spans="2:39" s="1" customFormat="1" x14ac:dyDescent="0.3">
      <c r="B347" s="11">
        <f t="shared" si="103"/>
        <v>0.34439010891185373</v>
      </c>
      <c r="C347" s="9">
        <f t="shared" si="104"/>
        <v>6.7527472335657812E-3</v>
      </c>
      <c r="D347" s="10">
        <f t="shared" si="96"/>
        <v>473.15</v>
      </c>
      <c r="E347" s="5">
        <f t="shared" si="117"/>
        <v>281011123.82502633</v>
      </c>
      <c r="F347" s="8">
        <f t="shared" si="97"/>
        <v>281.01112382502635</v>
      </c>
      <c r="G347" s="5">
        <f t="shared" si="105"/>
        <v>-16133029.1630082</v>
      </c>
      <c r="H347" s="9">
        <f t="shared" si="106"/>
        <v>280902181.5569768</v>
      </c>
      <c r="I347" s="8">
        <f t="shared" si="98"/>
        <v>280.90218155697681</v>
      </c>
      <c r="Q347" s="11">
        <f t="shared" si="107"/>
        <v>0.34439010891185373</v>
      </c>
      <c r="R347" s="9">
        <f t="shared" si="108"/>
        <v>6.7527472335657812E-3</v>
      </c>
      <c r="S347" s="10">
        <f t="shared" si="99"/>
        <v>473.15</v>
      </c>
      <c r="T347" s="5">
        <f t="shared" si="118"/>
        <v>307503676.66300249</v>
      </c>
      <c r="U347" s="8">
        <f t="shared" si="100"/>
        <v>307.50367666300247</v>
      </c>
      <c r="V347" s="5">
        <f t="shared" si="109"/>
        <v>-11517325.088016937</v>
      </c>
      <c r="W347" s="9">
        <f t="shared" si="110"/>
        <v>307425903.07787633</v>
      </c>
      <c r="X347" s="8">
        <f t="shared" si="101"/>
        <v>307.42590307787634</v>
      </c>
      <c r="AF347" s="11">
        <f t="shared" si="111"/>
        <v>0.34439010891185373</v>
      </c>
      <c r="AG347" s="9">
        <f t="shared" si="116"/>
        <v>6.7527472335657812E-3</v>
      </c>
      <c r="AH347" s="10">
        <f t="shared" si="102"/>
        <v>473.15</v>
      </c>
      <c r="AI347" s="5">
        <f t="shared" si="119"/>
        <v>337366485.53520268</v>
      </c>
      <c r="AJ347" s="8">
        <f t="shared" si="112"/>
        <v>337.36648553520268</v>
      </c>
      <c r="AK347" s="5">
        <f t="shared" si="113"/>
        <v>-14091893.183767086</v>
      </c>
      <c r="AL347" s="9">
        <f t="shared" si="114"/>
        <v>337271326.5424903</v>
      </c>
      <c r="AM347" s="8">
        <f t="shared" si="115"/>
        <v>337.27132654249033</v>
      </c>
    </row>
    <row r="348" spans="2:39" s="1" customFormat="1" x14ac:dyDescent="0.3">
      <c r="B348" s="11">
        <f t="shared" si="103"/>
        <v>0.35127791109009082</v>
      </c>
      <c r="C348" s="9">
        <f t="shared" si="104"/>
        <v>6.8878021782370902E-3</v>
      </c>
      <c r="D348" s="10">
        <f t="shared" si="96"/>
        <v>473.15</v>
      </c>
      <c r="E348" s="5">
        <f t="shared" si="117"/>
        <v>280902181.5569768</v>
      </c>
      <c r="F348" s="8">
        <f t="shared" si="97"/>
        <v>280.90218155697681</v>
      </c>
      <c r="G348" s="5">
        <f t="shared" si="105"/>
        <v>-16003592.223647235</v>
      </c>
      <c r="H348" s="9">
        <f t="shared" si="106"/>
        <v>280791951.97959912</v>
      </c>
      <c r="I348" s="8">
        <f t="shared" si="98"/>
        <v>280.79195197959911</v>
      </c>
      <c r="Q348" s="11">
        <f t="shared" si="107"/>
        <v>0.35127791109009082</v>
      </c>
      <c r="R348" s="9">
        <f t="shared" si="108"/>
        <v>6.8878021782370902E-3</v>
      </c>
      <c r="S348" s="10">
        <f t="shared" si="99"/>
        <v>473.15</v>
      </c>
      <c r="T348" s="5">
        <f t="shared" si="118"/>
        <v>307425903.07787633</v>
      </c>
      <c r="U348" s="8">
        <f t="shared" si="100"/>
        <v>307.42590307787634</v>
      </c>
      <c r="V348" s="5">
        <f t="shared" si="109"/>
        <v>-11458676.382793814</v>
      </c>
      <c r="W348" s="9">
        <f t="shared" si="110"/>
        <v>307346977.98172718</v>
      </c>
      <c r="X348" s="8">
        <f t="shared" si="101"/>
        <v>307.34697798172721</v>
      </c>
      <c r="AF348" s="11">
        <f t="shared" si="111"/>
        <v>0.35127791109009082</v>
      </c>
      <c r="AG348" s="9">
        <f t="shared" si="116"/>
        <v>6.8878021782370902E-3</v>
      </c>
      <c r="AH348" s="10">
        <f t="shared" si="102"/>
        <v>473.15</v>
      </c>
      <c r="AI348" s="5">
        <f t="shared" si="119"/>
        <v>337271326.5424903</v>
      </c>
      <c r="AJ348" s="8">
        <f t="shared" si="112"/>
        <v>337.27132654249033</v>
      </c>
      <c r="AK348" s="5">
        <f t="shared" si="113"/>
        <v>-14010031.909223566</v>
      </c>
      <c r="AL348" s="9">
        <f t="shared" si="114"/>
        <v>337174828.21418875</v>
      </c>
      <c r="AM348" s="8">
        <f t="shared" si="115"/>
        <v>337.17482821418878</v>
      </c>
    </row>
    <row r="349" spans="2:39" s="1" customFormat="1" x14ac:dyDescent="0.3">
      <c r="B349" s="11">
        <f t="shared" si="103"/>
        <v>0.35830346931189266</v>
      </c>
      <c r="C349" s="9">
        <f t="shared" si="104"/>
        <v>7.025558221801842E-3</v>
      </c>
      <c r="D349" s="10">
        <f t="shared" si="96"/>
        <v>473.15</v>
      </c>
      <c r="E349" s="5">
        <f t="shared" si="117"/>
        <v>280791951.97959912</v>
      </c>
      <c r="F349" s="8">
        <f t="shared" si="97"/>
        <v>280.79195197959911</v>
      </c>
      <c r="G349" s="5">
        <f t="shared" si="105"/>
        <v>-15873672.209568005</v>
      </c>
      <c r="H349" s="9">
        <f t="shared" si="106"/>
        <v>280680430.57129699</v>
      </c>
      <c r="I349" s="8">
        <f t="shared" si="98"/>
        <v>280.68043057129699</v>
      </c>
      <c r="Q349" s="11">
        <f t="shared" si="107"/>
        <v>0.35830346931189266</v>
      </c>
      <c r="R349" s="9">
        <f t="shared" si="108"/>
        <v>7.025558221801842E-3</v>
      </c>
      <c r="S349" s="10">
        <f t="shared" si="99"/>
        <v>473.15</v>
      </c>
      <c r="T349" s="5">
        <f t="shared" si="118"/>
        <v>307346977.98172718</v>
      </c>
      <c r="U349" s="8">
        <f t="shared" si="100"/>
        <v>307.34697798172721</v>
      </c>
      <c r="V349" s="5">
        <f t="shared" si="109"/>
        <v>-11399461.361289883</v>
      </c>
      <c r="W349" s="9">
        <f t="shared" si="110"/>
        <v>307266890.40223628</v>
      </c>
      <c r="X349" s="8">
        <f t="shared" si="101"/>
        <v>307.2668904022363</v>
      </c>
      <c r="AF349" s="11">
        <f t="shared" si="111"/>
        <v>0.35830346931189266</v>
      </c>
      <c r="AG349" s="9">
        <f t="shared" si="116"/>
        <v>7.025558221801842E-3</v>
      </c>
      <c r="AH349" s="10">
        <f t="shared" si="102"/>
        <v>473.15</v>
      </c>
      <c r="AI349" s="5">
        <f t="shared" si="119"/>
        <v>337174828.21418875</v>
      </c>
      <c r="AJ349" s="8">
        <f t="shared" si="112"/>
        <v>337.17482821418878</v>
      </c>
      <c r="AK349" s="5">
        <f t="shared" si="113"/>
        <v>-13927498.907641809</v>
      </c>
      <c r="AL349" s="9">
        <f t="shared" si="114"/>
        <v>337076979.75972903</v>
      </c>
      <c r="AM349" s="8">
        <f t="shared" si="115"/>
        <v>337.076979759729</v>
      </c>
    </row>
    <row r="350" spans="2:39" s="1" customFormat="1" x14ac:dyDescent="0.3">
      <c r="B350" s="11">
        <f t="shared" si="103"/>
        <v>0.36546953869813054</v>
      </c>
      <c r="C350" s="9">
        <f t="shared" si="104"/>
        <v>7.1660693862378722E-3</v>
      </c>
      <c r="D350" s="10">
        <f t="shared" si="96"/>
        <v>473.15</v>
      </c>
      <c r="E350" s="5">
        <f t="shared" si="117"/>
        <v>280680430.57129699</v>
      </c>
      <c r="F350" s="8">
        <f t="shared" si="97"/>
        <v>280.68043057129699</v>
      </c>
      <c r="G350" s="5">
        <f t="shared" si="105"/>
        <v>-15743292.200971149</v>
      </c>
      <c r="H350" s="9">
        <f t="shared" si="106"/>
        <v>280567613.04701704</v>
      </c>
      <c r="I350" s="8">
        <f t="shared" si="98"/>
        <v>280.56761304701706</v>
      </c>
      <c r="Q350" s="11">
        <f t="shared" si="107"/>
        <v>0.36546953869813054</v>
      </c>
      <c r="R350" s="9">
        <f t="shared" si="108"/>
        <v>7.1660693862378722E-3</v>
      </c>
      <c r="S350" s="10">
        <f t="shared" si="99"/>
        <v>473.15</v>
      </c>
      <c r="T350" s="5">
        <f t="shared" si="118"/>
        <v>307266890.40223628</v>
      </c>
      <c r="U350" s="8">
        <f t="shared" si="100"/>
        <v>307.2668904022363</v>
      </c>
      <c r="V350" s="5">
        <f t="shared" si="109"/>
        <v>-11339683.597602652</v>
      </c>
      <c r="W350" s="9">
        <f t="shared" si="110"/>
        <v>307185629.4427579</v>
      </c>
      <c r="X350" s="8">
        <f t="shared" si="101"/>
        <v>307.18562944275789</v>
      </c>
      <c r="AF350" s="11">
        <f t="shared" si="111"/>
        <v>0.36546953869813054</v>
      </c>
      <c r="AG350" s="9">
        <f t="shared" si="116"/>
        <v>7.1660693862378722E-3</v>
      </c>
      <c r="AH350" s="10">
        <f t="shared" si="102"/>
        <v>473.15</v>
      </c>
      <c r="AI350" s="5">
        <f t="shared" si="119"/>
        <v>337076979.75972903</v>
      </c>
      <c r="AJ350" s="8">
        <f t="shared" si="112"/>
        <v>337.076979759729</v>
      </c>
      <c r="AK350" s="5">
        <f t="shared" si="113"/>
        <v>-13844302.324635262</v>
      </c>
      <c r="AL350" s="9">
        <f t="shared" si="114"/>
        <v>336977770.52866662</v>
      </c>
      <c r="AM350" s="8">
        <f t="shared" si="115"/>
        <v>336.97777052866661</v>
      </c>
    </row>
    <row r="351" spans="2:39" s="1" customFormat="1" x14ac:dyDescent="0.3">
      <c r="B351" s="11">
        <f t="shared" si="103"/>
        <v>0.37277892947209318</v>
      </c>
      <c r="C351" s="9">
        <f t="shared" si="104"/>
        <v>7.3093907739626429E-3</v>
      </c>
      <c r="D351" s="10">
        <f t="shared" si="96"/>
        <v>473.15</v>
      </c>
      <c r="E351" s="5">
        <f t="shared" si="117"/>
        <v>280567613.04701704</v>
      </c>
      <c r="F351" s="8">
        <f t="shared" si="97"/>
        <v>280.56761304701706</v>
      </c>
      <c r="G351" s="5">
        <f t="shared" si="105"/>
        <v>-15612475.627473373</v>
      </c>
      <c r="H351" s="9">
        <f t="shared" si="106"/>
        <v>280453495.36170685</v>
      </c>
      <c r="I351" s="8">
        <f t="shared" si="98"/>
        <v>280.45349536170687</v>
      </c>
      <c r="Q351" s="11">
        <f t="shared" si="107"/>
        <v>0.37277892947209318</v>
      </c>
      <c r="R351" s="9">
        <f t="shared" si="108"/>
        <v>7.3093907739626429E-3</v>
      </c>
      <c r="S351" s="10">
        <f t="shared" si="99"/>
        <v>473.15</v>
      </c>
      <c r="T351" s="5">
        <f t="shared" si="118"/>
        <v>307185629.4427579</v>
      </c>
      <c r="U351" s="8">
        <f t="shared" si="100"/>
        <v>307.18562944275789</v>
      </c>
      <c r="V351" s="5">
        <f t="shared" si="109"/>
        <v>-11279346.958596779</v>
      </c>
      <c r="W351" s="9">
        <f t="shared" si="110"/>
        <v>307103184.28816241</v>
      </c>
      <c r="X351" s="8">
        <f t="shared" si="101"/>
        <v>307.10318428816242</v>
      </c>
      <c r="AF351" s="11">
        <f t="shared" si="111"/>
        <v>0.37277892947209318</v>
      </c>
      <c r="AG351" s="9">
        <f t="shared" si="116"/>
        <v>7.3093907739626429E-3</v>
      </c>
      <c r="AH351" s="10">
        <f t="shared" si="102"/>
        <v>473.15</v>
      </c>
      <c r="AI351" s="5">
        <f t="shared" si="119"/>
        <v>336977770.52866662</v>
      </c>
      <c r="AJ351" s="8">
        <f t="shared" si="112"/>
        <v>336.97777052866661</v>
      </c>
      <c r="AK351" s="5">
        <f t="shared" si="113"/>
        <v>-13760450.702373724</v>
      </c>
      <c r="AL351" s="9">
        <f t="shared" si="114"/>
        <v>336877190.01725709</v>
      </c>
      <c r="AM351" s="8">
        <f t="shared" si="115"/>
        <v>336.87719001725708</v>
      </c>
    </row>
    <row r="352" spans="2:39" s="1" customFormat="1" x14ac:dyDescent="0.3">
      <c r="B352" s="11">
        <f t="shared" si="103"/>
        <v>0.38023450806153503</v>
      </c>
      <c r="C352" s="9">
        <f t="shared" si="104"/>
        <v>7.4555785894418469E-3</v>
      </c>
      <c r="D352" s="10">
        <f t="shared" si="96"/>
        <v>473.15</v>
      </c>
      <c r="E352" s="5">
        <f t="shared" si="117"/>
        <v>280453495.36170685</v>
      </c>
      <c r="F352" s="8">
        <f t="shared" si="97"/>
        <v>280.45349536170687</v>
      </c>
      <c r="G352" s="5">
        <f t="shared" si="105"/>
        <v>-15481246.252294507</v>
      </c>
      <c r="H352" s="9">
        <f t="shared" si="106"/>
        <v>280338073.71361035</v>
      </c>
      <c r="I352" s="8">
        <f t="shared" si="98"/>
        <v>280.33807371361036</v>
      </c>
      <c r="Q352" s="11">
        <f t="shared" si="107"/>
        <v>0.38023450806153503</v>
      </c>
      <c r="R352" s="9">
        <f t="shared" si="108"/>
        <v>7.4555785894418469E-3</v>
      </c>
      <c r="S352" s="10">
        <f t="shared" si="99"/>
        <v>473.15</v>
      </c>
      <c r="T352" s="5">
        <f t="shared" si="118"/>
        <v>307103184.28816241</v>
      </c>
      <c r="U352" s="8">
        <f t="shared" si="100"/>
        <v>307.10318428816242</v>
      </c>
      <c r="V352" s="5">
        <f t="shared" si="109"/>
        <v>-11218455.606771074</v>
      </c>
      <c r="W352" s="9">
        <f t="shared" si="110"/>
        <v>307019544.21073395</v>
      </c>
      <c r="X352" s="8">
        <f t="shared" si="101"/>
        <v>307.01954421073395</v>
      </c>
      <c r="AF352" s="11">
        <f t="shared" si="111"/>
        <v>0.38023450806153503</v>
      </c>
      <c r="AG352" s="9">
        <f t="shared" si="116"/>
        <v>7.4555785894418469E-3</v>
      </c>
      <c r="AH352" s="10">
        <f t="shared" si="102"/>
        <v>473.15</v>
      </c>
      <c r="AI352" s="5">
        <f t="shared" si="119"/>
        <v>336877190.01725709</v>
      </c>
      <c r="AJ352" s="8">
        <f t="shared" si="112"/>
        <v>336.87719001725708</v>
      </c>
      <c r="AK352" s="5">
        <f t="shared" si="113"/>
        <v>-13675952.979747524</v>
      </c>
      <c r="AL352" s="9">
        <f t="shared" si="114"/>
        <v>336775227.87503105</v>
      </c>
      <c r="AM352" s="8">
        <f t="shared" si="115"/>
        <v>336.77522787503108</v>
      </c>
    </row>
    <row r="353" spans="2:39" s="1" customFormat="1" x14ac:dyDescent="0.3">
      <c r="B353" s="11">
        <f t="shared" si="103"/>
        <v>0.38783919822276575</v>
      </c>
      <c r="C353" s="9">
        <f t="shared" si="104"/>
        <v>7.6046901612307205E-3</v>
      </c>
      <c r="D353" s="10">
        <f t="shared" si="96"/>
        <v>473.15</v>
      </c>
      <c r="E353" s="5">
        <f t="shared" si="117"/>
        <v>280338073.71361035</v>
      </c>
      <c r="F353" s="8">
        <f t="shared" si="97"/>
        <v>280.33807371361036</v>
      </c>
      <c r="G353" s="5">
        <f t="shared" si="105"/>
        <v>-15349628.15591396</v>
      </c>
      <c r="H353" s="9">
        <f t="shared" si="106"/>
        <v>280221344.54739451</v>
      </c>
      <c r="I353" s="8">
        <f t="shared" si="98"/>
        <v>280.22134454739449</v>
      </c>
      <c r="Q353" s="11">
        <f t="shared" si="107"/>
        <v>0.38783919822276575</v>
      </c>
      <c r="R353" s="9">
        <f t="shared" si="108"/>
        <v>7.6046901612307205E-3</v>
      </c>
      <c r="S353" s="10">
        <f t="shared" si="99"/>
        <v>473.15</v>
      </c>
      <c r="T353" s="5">
        <f t="shared" si="118"/>
        <v>307019544.21073395</v>
      </c>
      <c r="U353" s="8">
        <f t="shared" si="100"/>
        <v>307.01954421073395</v>
      </c>
      <c r="V353" s="5">
        <f t="shared" si="109"/>
        <v>-11157014.002867676</v>
      </c>
      <c r="W353" s="9">
        <f t="shared" si="110"/>
        <v>306934698.57611763</v>
      </c>
      <c r="X353" s="8">
        <f t="shared" si="101"/>
        <v>306.93469857611763</v>
      </c>
      <c r="AF353" s="11">
        <f t="shared" si="111"/>
        <v>0.38783919822276575</v>
      </c>
      <c r="AG353" s="9">
        <f t="shared" si="116"/>
        <v>7.6046901612307205E-3</v>
      </c>
      <c r="AH353" s="10">
        <f t="shared" si="102"/>
        <v>473.15</v>
      </c>
      <c r="AI353" s="5">
        <f t="shared" si="119"/>
        <v>336775227.87503105</v>
      </c>
      <c r="AJ353" s="8">
        <f t="shared" si="112"/>
        <v>336.77522787503108</v>
      </c>
      <c r="AK353" s="5">
        <f t="shared" si="113"/>
        <v>-13590818.492088361</v>
      </c>
      <c r="AL353" s="9">
        <f t="shared" si="114"/>
        <v>336671873.91136122</v>
      </c>
      <c r="AM353" s="8">
        <f t="shared" si="115"/>
        <v>336.67187391136122</v>
      </c>
    </row>
    <row r="354" spans="2:39" s="1" customFormat="1" x14ac:dyDescent="0.3">
      <c r="B354" s="11">
        <f t="shared" si="103"/>
        <v>0.39559598218722108</v>
      </c>
      <c r="C354" s="9">
        <f t="shared" si="104"/>
        <v>7.7567839644553382E-3</v>
      </c>
      <c r="D354" s="10">
        <f t="shared" si="96"/>
        <v>473.15</v>
      </c>
      <c r="E354" s="5">
        <f t="shared" si="117"/>
        <v>280221344.54739451</v>
      </c>
      <c r="F354" s="8">
        <f t="shared" si="97"/>
        <v>280.22134454739449</v>
      </c>
      <c r="G354" s="5">
        <f t="shared" si="105"/>
        <v>-15217645.719219236</v>
      </c>
      <c r="H354" s="9">
        <f t="shared" si="106"/>
        <v>280103304.55710292</v>
      </c>
      <c r="I354" s="8">
        <f t="shared" si="98"/>
        <v>280.10330455710294</v>
      </c>
      <c r="Q354" s="11">
        <f t="shared" si="107"/>
        <v>0.39559598218722108</v>
      </c>
      <c r="R354" s="9">
        <f t="shared" si="108"/>
        <v>7.7567839644553382E-3</v>
      </c>
      <c r="S354" s="10">
        <f t="shared" si="99"/>
        <v>473.15</v>
      </c>
      <c r="T354" s="5">
        <f t="shared" si="118"/>
        <v>306934698.57611763</v>
      </c>
      <c r="U354" s="8">
        <f t="shared" si="100"/>
        <v>306.93469857611763</v>
      </c>
      <c r="V354" s="5">
        <f t="shared" si="109"/>
        <v>-11095026.908212367</v>
      </c>
      <c r="W354" s="9">
        <f t="shared" si="110"/>
        <v>306848636.84931082</v>
      </c>
      <c r="X354" s="8">
        <f t="shared" si="101"/>
        <v>306.84863684931082</v>
      </c>
      <c r="AF354" s="11">
        <f t="shared" si="111"/>
        <v>0.39559598218722108</v>
      </c>
      <c r="AG354" s="9">
        <f t="shared" si="116"/>
        <v>7.7567839644553382E-3</v>
      </c>
      <c r="AH354" s="10">
        <f t="shared" si="102"/>
        <v>473.15</v>
      </c>
      <c r="AI354" s="5">
        <f t="shared" si="119"/>
        <v>336671873.91136122</v>
      </c>
      <c r="AJ354" s="8">
        <f t="shared" si="112"/>
        <v>336.67187391136122</v>
      </c>
      <c r="AK354" s="5">
        <f t="shared" si="113"/>
        <v>-13505056.970436016</v>
      </c>
      <c r="AL354" s="9">
        <f t="shared" si="114"/>
        <v>336567118.10201389</v>
      </c>
      <c r="AM354" s="8">
        <f t="shared" si="115"/>
        <v>336.56711810201386</v>
      </c>
    </row>
    <row r="355" spans="2:39" s="1" customFormat="1" x14ac:dyDescent="0.3">
      <c r="B355" s="11">
        <f t="shared" si="103"/>
        <v>0.40350790183096552</v>
      </c>
      <c r="C355" s="9">
        <f t="shared" si="104"/>
        <v>7.9119196437444361E-3</v>
      </c>
      <c r="D355" s="10">
        <f t="shared" si="96"/>
        <v>473.15</v>
      </c>
      <c r="E355" s="5">
        <f t="shared" si="117"/>
        <v>280103304.55710292</v>
      </c>
      <c r="F355" s="8">
        <f t="shared" si="97"/>
        <v>280.10330455710294</v>
      </c>
      <c r="G355" s="5">
        <f t="shared" si="105"/>
        <v>-15085323.606168924</v>
      </c>
      <c r="H355" s="9">
        <f t="shared" si="106"/>
        <v>279983950.68893105</v>
      </c>
      <c r="I355" s="8">
        <f t="shared" si="98"/>
        <v>279.98395068893103</v>
      </c>
      <c r="Q355" s="11">
        <f t="shared" si="107"/>
        <v>0.40350790183096552</v>
      </c>
      <c r="R355" s="9">
        <f t="shared" si="108"/>
        <v>7.9119196437444361E-3</v>
      </c>
      <c r="S355" s="10">
        <f t="shared" si="99"/>
        <v>473.15</v>
      </c>
      <c r="T355" s="5">
        <f t="shared" si="118"/>
        <v>306848636.84931082</v>
      </c>
      <c r="U355" s="8">
        <f t="shared" si="100"/>
        <v>306.84863684931082</v>
      </c>
      <c r="V355" s="5">
        <f t="shared" si="109"/>
        <v>-11032499.386775641</v>
      </c>
      <c r="W355" s="9">
        <f t="shared" si="110"/>
        <v>306761348.60069299</v>
      </c>
      <c r="X355" s="8">
        <f t="shared" si="101"/>
        <v>306.761348600693</v>
      </c>
      <c r="AF355" s="11">
        <f t="shared" si="111"/>
        <v>0.40350790183096552</v>
      </c>
      <c r="AG355" s="9">
        <f t="shared" si="116"/>
        <v>7.9119196437444361E-3</v>
      </c>
      <c r="AH355" s="10">
        <f t="shared" si="102"/>
        <v>473.15</v>
      </c>
      <c r="AI355" s="5">
        <f t="shared" si="119"/>
        <v>336567118.10201389</v>
      </c>
      <c r="AJ355" s="8">
        <f t="shared" si="112"/>
        <v>336.56711810201386</v>
      </c>
      <c r="AK355" s="5">
        <f t="shared" si="113"/>
        <v>-13418678.540343517</v>
      </c>
      <c r="AL355" s="9">
        <f t="shared" si="114"/>
        <v>336460950.59567744</v>
      </c>
      <c r="AM355" s="8">
        <f t="shared" si="115"/>
        <v>336.46095059567745</v>
      </c>
    </row>
    <row r="356" spans="2:39" s="1" customFormat="1" x14ac:dyDescent="0.3">
      <c r="B356" s="11">
        <f t="shared" si="103"/>
        <v>0.41157805986758483</v>
      </c>
      <c r="C356" s="9">
        <f t="shared" si="104"/>
        <v>8.0701580366193126E-3</v>
      </c>
      <c r="D356" s="10">
        <f t="shared" si="96"/>
        <v>473.15</v>
      </c>
      <c r="E356" s="5">
        <f t="shared" si="117"/>
        <v>279983950.68893105</v>
      </c>
      <c r="F356" s="8">
        <f t="shared" si="97"/>
        <v>279.98395068893103</v>
      </c>
      <c r="G356" s="5">
        <f t="shared" si="105"/>
        <v>-14952686.745996391</v>
      </c>
      <c r="H356" s="9">
        <f t="shared" si="106"/>
        <v>279863280.1438188</v>
      </c>
      <c r="I356" s="8">
        <f t="shared" si="98"/>
        <v>279.86328014381877</v>
      </c>
      <c r="Q356" s="11">
        <f t="shared" si="107"/>
        <v>0.41157805986758483</v>
      </c>
      <c r="R356" s="9">
        <f t="shared" si="108"/>
        <v>8.0701580366193126E-3</v>
      </c>
      <c r="S356" s="10">
        <f t="shared" si="99"/>
        <v>473.15</v>
      </c>
      <c r="T356" s="5">
        <f t="shared" si="118"/>
        <v>306761348.60069299</v>
      </c>
      <c r="U356" s="8">
        <f t="shared" si="100"/>
        <v>306.761348600693</v>
      </c>
      <c r="V356" s="5">
        <f t="shared" si="109"/>
        <v>-10969436.806944173</v>
      </c>
      <c r="W356" s="9">
        <f t="shared" si="110"/>
        <v>306672823.51208824</v>
      </c>
      <c r="X356" s="8">
        <f t="shared" si="101"/>
        <v>306.67282351208826</v>
      </c>
      <c r="AF356" s="11">
        <f t="shared" si="111"/>
        <v>0.41157805986758483</v>
      </c>
      <c r="AG356" s="9">
        <f t="shared" si="116"/>
        <v>8.0701580366193126E-3</v>
      </c>
      <c r="AH356" s="10">
        <f t="shared" si="102"/>
        <v>473.15</v>
      </c>
      <c r="AI356" s="5">
        <f t="shared" si="119"/>
        <v>336460950.59567744</v>
      </c>
      <c r="AJ356" s="8">
        <f t="shared" si="112"/>
        <v>336.46095059567745</v>
      </c>
      <c r="AK356" s="5">
        <f t="shared" si="113"/>
        <v>-13331693.720211778</v>
      </c>
      <c r="AL356" s="9">
        <f t="shared" si="114"/>
        <v>336353361.72045952</v>
      </c>
      <c r="AM356" s="8">
        <f t="shared" si="115"/>
        <v>336.35336172045953</v>
      </c>
    </row>
    <row r="357" spans="2:39" s="1" customFormat="1" x14ac:dyDescent="0.3">
      <c r="B357" s="11">
        <f t="shared" si="103"/>
        <v>0.41980962106493652</v>
      </c>
      <c r="C357" s="9">
        <f t="shared" si="104"/>
        <v>8.2315611973516889E-3</v>
      </c>
      <c r="D357" s="10">
        <f t="shared" si="96"/>
        <v>473.15</v>
      </c>
      <c r="E357" s="5">
        <f t="shared" si="117"/>
        <v>279863280.1438188</v>
      </c>
      <c r="F357" s="8">
        <f t="shared" si="97"/>
        <v>279.86328014381877</v>
      </c>
      <c r="G357" s="5">
        <f t="shared" si="105"/>
        <v>-14819760.31497949</v>
      </c>
      <c r="H357" s="9">
        <f t="shared" si="106"/>
        <v>279741290.37985593</v>
      </c>
      <c r="I357" s="8">
        <f t="shared" si="98"/>
        <v>279.74129037985591</v>
      </c>
      <c r="Q357" s="11">
        <f t="shared" si="107"/>
        <v>0.41980962106493652</v>
      </c>
      <c r="R357" s="9">
        <f t="shared" si="108"/>
        <v>8.2315611973516889E-3</v>
      </c>
      <c r="S357" s="10">
        <f t="shared" si="99"/>
        <v>473.15</v>
      </c>
      <c r="T357" s="5">
        <f t="shared" si="118"/>
        <v>306672823.51208824</v>
      </c>
      <c r="U357" s="8">
        <f t="shared" si="100"/>
        <v>306.67282351208826</v>
      </c>
      <c r="V357" s="5">
        <f t="shared" si="109"/>
        <v>-10905844.842992634</v>
      </c>
      <c r="W357" s="9">
        <f t="shared" si="110"/>
        <v>306583051.38285434</v>
      </c>
      <c r="X357" s="8">
        <f t="shared" si="101"/>
        <v>306.58305138285436</v>
      </c>
      <c r="AF357" s="11">
        <f t="shared" si="111"/>
        <v>0.41980962106493652</v>
      </c>
      <c r="AG357" s="9">
        <f t="shared" si="116"/>
        <v>8.2315611973516889E-3</v>
      </c>
      <c r="AH357" s="10">
        <f t="shared" si="102"/>
        <v>473.15</v>
      </c>
      <c r="AI357" s="5">
        <f t="shared" si="119"/>
        <v>336353361.72045952</v>
      </c>
      <c r="AJ357" s="8">
        <f t="shared" si="112"/>
        <v>336.35336172045953</v>
      </c>
      <c r="AK357" s="5">
        <f t="shared" si="113"/>
        <v>-13244113.419147003</v>
      </c>
      <c r="AL357" s="9">
        <f t="shared" si="114"/>
        <v>336244341.99034512</v>
      </c>
      <c r="AM357" s="8">
        <f t="shared" si="115"/>
        <v>336.24434199034511</v>
      </c>
    </row>
    <row r="358" spans="2:39" s="1" customFormat="1" x14ac:dyDescent="0.3">
      <c r="B358" s="11">
        <f t="shared" si="103"/>
        <v>0.42820581348623526</v>
      </c>
      <c r="C358" s="9">
        <f t="shared" si="104"/>
        <v>8.3961924212987427E-3</v>
      </c>
      <c r="D358" s="10">
        <f t="shared" si="96"/>
        <v>473.15</v>
      </c>
      <c r="E358" s="5">
        <f t="shared" si="117"/>
        <v>279741290.37985593</v>
      </c>
      <c r="F358" s="8">
        <f t="shared" si="97"/>
        <v>279.74129037985591</v>
      </c>
      <c r="G358" s="5">
        <f t="shared" si="105"/>
        <v>-14686569.717803443</v>
      </c>
      <c r="H358" s="9">
        <f t="shared" si="106"/>
        <v>279617979.11449641</v>
      </c>
      <c r="I358" s="8">
        <f t="shared" si="98"/>
        <v>279.61797911449639</v>
      </c>
      <c r="Q358" s="11">
        <f t="shared" si="107"/>
        <v>0.42820581348623526</v>
      </c>
      <c r="R358" s="9">
        <f t="shared" si="108"/>
        <v>8.3961924212987427E-3</v>
      </c>
      <c r="S358" s="10">
        <f t="shared" si="99"/>
        <v>473.15</v>
      </c>
      <c r="T358" s="5">
        <f t="shared" si="118"/>
        <v>306583051.38285434</v>
      </c>
      <c r="U358" s="8">
        <f t="shared" si="100"/>
        <v>306.58305138285436</v>
      </c>
      <c r="V358" s="5">
        <f t="shared" si="109"/>
        <v>-10841729.476245973</v>
      </c>
      <c r="W358" s="9">
        <f t="shared" si="110"/>
        <v>306492022.13599211</v>
      </c>
      <c r="X358" s="8">
        <f t="shared" si="101"/>
        <v>306.4920221359921</v>
      </c>
      <c r="AF358" s="11">
        <f t="shared" si="111"/>
        <v>0.42820581348623526</v>
      </c>
      <c r="AG358" s="9">
        <f t="shared" si="116"/>
        <v>8.3961924212987427E-3</v>
      </c>
      <c r="AH358" s="10">
        <f t="shared" si="102"/>
        <v>473.15</v>
      </c>
      <c r="AI358" s="5">
        <f t="shared" si="119"/>
        <v>336244341.99034512</v>
      </c>
      <c r="AJ358" s="8">
        <f t="shared" si="112"/>
        <v>336.24434199034511</v>
      </c>
      <c r="AK358" s="5">
        <f t="shared" si="113"/>
        <v>-13155948.934334164</v>
      </c>
      <c r="AL358" s="9">
        <f t="shared" si="114"/>
        <v>336133882.11160767</v>
      </c>
      <c r="AM358" s="8">
        <f t="shared" si="115"/>
        <v>336.13388211160765</v>
      </c>
    </row>
    <row r="359" spans="2:39" s="1" customFormat="1" x14ac:dyDescent="0.3">
      <c r="B359" s="11">
        <f t="shared" si="103"/>
        <v>0.43676992975595996</v>
      </c>
      <c r="C359" s="9">
        <f t="shared" si="104"/>
        <v>8.5641162697246975E-3</v>
      </c>
      <c r="D359" s="10">
        <f t="shared" si="96"/>
        <v>473.15</v>
      </c>
      <c r="E359" s="5">
        <f t="shared" si="117"/>
        <v>279617979.11449641</v>
      </c>
      <c r="F359" s="8">
        <f t="shared" si="97"/>
        <v>279.61797911449639</v>
      </c>
      <c r="G359" s="5">
        <f t="shared" si="105"/>
        <v>-14553140.56854583</v>
      </c>
      <c r="H359" s="9">
        <f t="shared" si="106"/>
        <v>279493344.32657772</v>
      </c>
      <c r="I359" s="8">
        <f t="shared" si="98"/>
        <v>279.4933443265777</v>
      </c>
      <c r="Q359" s="11">
        <f t="shared" si="107"/>
        <v>0.43676992975595996</v>
      </c>
      <c r="R359" s="9">
        <f t="shared" si="108"/>
        <v>8.5641162697246975E-3</v>
      </c>
      <c r="S359" s="10">
        <f t="shared" si="99"/>
        <v>473.15</v>
      </c>
      <c r="T359" s="5">
        <f t="shared" si="118"/>
        <v>306492022.13599211</v>
      </c>
      <c r="U359" s="8">
        <f t="shared" si="100"/>
        <v>306.4920221359921</v>
      </c>
      <c r="V359" s="5">
        <f t="shared" si="109"/>
        <v>-10777096.995923001</v>
      </c>
      <c r="W359" s="9">
        <f t="shared" si="110"/>
        <v>306399725.82426894</v>
      </c>
      <c r="X359" s="8">
        <f t="shared" si="101"/>
        <v>306.39972582426896</v>
      </c>
      <c r="AF359" s="11">
        <f t="shared" si="111"/>
        <v>0.43676992975595996</v>
      </c>
      <c r="AG359" s="9">
        <f t="shared" si="116"/>
        <v>8.5641162697246975E-3</v>
      </c>
      <c r="AH359" s="10">
        <f t="shared" si="102"/>
        <v>473.15</v>
      </c>
      <c r="AI359" s="5">
        <f t="shared" si="119"/>
        <v>336133882.11160767</v>
      </c>
      <c r="AJ359" s="8">
        <f t="shared" si="112"/>
        <v>336.13388211160765</v>
      </c>
      <c r="AK359" s="5">
        <f t="shared" si="113"/>
        <v>-13067211.94792157</v>
      </c>
      <c r="AL359" s="9">
        <f t="shared" si="114"/>
        <v>336021972.98916453</v>
      </c>
      <c r="AM359" s="8">
        <f t="shared" si="115"/>
        <v>336.02197298916451</v>
      </c>
    </row>
    <row r="360" spans="2:39" s="1" customFormat="1" x14ac:dyDescent="0.3">
      <c r="B360" s="11">
        <f t="shared" si="103"/>
        <v>0.44550532835107914</v>
      </c>
      <c r="C360" s="9">
        <f t="shared" si="104"/>
        <v>8.7353985951191815E-3</v>
      </c>
      <c r="D360" s="10">
        <f t="shared" si="96"/>
        <v>473.15</v>
      </c>
      <c r="E360" s="5">
        <f t="shared" si="117"/>
        <v>279493344.32657772</v>
      </c>
      <c r="F360" s="8">
        <f t="shared" si="97"/>
        <v>279.4933443265777</v>
      </c>
      <c r="G360" s="5">
        <f t="shared" si="105"/>
        <v>-14419498.671312992</v>
      </c>
      <c r="H360" s="9">
        <f t="shared" si="106"/>
        <v>279367384.25814199</v>
      </c>
      <c r="I360" s="8">
        <f t="shared" si="98"/>
        <v>279.36738425814201</v>
      </c>
      <c r="Q360" s="11">
        <f t="shared" si="107"/>
        <v>0.44550532835107914</v>
      </c>
      <c r="R360" s="9">
        <f t="shared" si="108"/>
        <v>8.7353985951191815E-3</v>
      </c>
      <c r="S360" s="10">
        <f t="shared" si="99"/>
        <v>473.15</v>
      </c>
      <c r="T360" s="5">
        <f t="shared" si="118"/>
        <v>306399725.82426894</v>
      </c>
      <c r="U360" s="8">
        <f t="shared" si="100"/>
        <v>306.39972582426896</v>
      </c>
      <c r="V360" s="5">
        <f t="shared" si="109"/>
        <v>-10711953.999652674</v>
      </c>
      <c r="W360" s="9">
        <f t="shared" si="110"/>
        <v>306306152.63634938</v>
      </c>
      <c r="X360" s="8">
        <f t="shared" si="101"/>
        <v>306.3061526363494</v>
      </c>
      <c r="AF360" s="11">
        <f t="shared" si="111"/>
        <v>0.44550532835107914</v>
      </c>
      <c r="AG360" s="9">
        <f t="shared" si="116"/>
        <v>8.7353985951191815E-3</v>
      </c>
      <c r="AH360" s="10">
        <f t="shared" si="102"/>
        <v>473.15</v>
      </c>
      <c r="AI360" s="5">
        <f t="shared" si="119"/>
        <v>336021972.98916453</v>
      </c>
      <c r="AJ360" s="8">
        <f t="shared" si="112"/>
        <v>336.02197298916451</v>
      </c>
      <c r="AK360" s="5">
        <f t="shared" si="113"/>
        <v>-12977914.523411313</v>
      </c>
      <c r="AL360" s="9">
        <f t="shared" si="114"/>
        <v>335908605.73286915</v>
      </c>
      <c r="AM360" s="8">
        <f t="shared" si="115"/>
        <v>335.90860573286915</v>
      </c>
    </row>
    <row r="361" spans="2:39" s="1" customFormat="1" x14ac:dyDescent="0.3">
      <c r="B361" s="11">
        <f t="shared" si="103"/>
        <v>0.45441543491810071</v>
      </c>
      <c r="C361" s="9">
        <f t="shared" si="104"/>
        <v>8.9101065670215696E-3</v>
      </c>
      <c r="D361" s="10">
        <f t="shared" si="96"/>
        <v>473.15</v>
      </c>
      <c r="E361" s="5">
        <f t="shared" si="117"/>
        <v>279367384.25814199</v>
      </c>
      <c r="F361" s="8">
        <f t="shared" si="97"/>
        <v>279.36738425814201</v>
      </c>
      <c r="G361" s="5">
        <f t="shared" si="105"/>
        <v>-14285670.000558147</v>
      </c>
      <c r="H361" s="9">
        <f t="shared" si="106"/>
        <v>279240097.41605574</v>
      </c>
      <c r="I361" s="8">
        <f t="shared" si="98"/>
        <v>279.24009741605573</v>
      </c>
      <c r="Q361" s="11">
        <f t="shared" si="107"/>
        <v>0.45441543491810071</v>
      </c>
      <c r="R361" s="9">
        <f t="shared" si="108"/>
        <v>8.9101065670215696E-3</v>
      </c>
      <c r="S361" s="10">
        <f t="shared" si="99"/>
        <v>473.15</v>
      </c>
      <c r="T361" s="5">
        <f t="shared" si="118"/>
        <v>306306152.63634938</v>
      </c>
      <c r="U361" s="8">
        <f t="shared" si="100"/>
        <v>306.3061526363494</v>
      </c>
      <c r="V361" s="5">
        <f t="shared" si="109"/>
        <v>-10646307.393653469</v>
      </c>
      <c r="W361" s="9">
        <f t="shared" si="110"/>
        <v>306211292.90292668</v>
      </c>
      <c r="X361" s="8">
        <f t="shared" si="101"/>
        <v>306.21129290292669</v>
      </c>
      <c r="AF361" s="11">
        <f t="shared" si="111"/>
        <v>0.45441543491810071</v>
      </c>
      <c r="AG361" s="9">
        <f t="shared" si="116"/>
        <v>8.9101065670215696E-3</v>
      </c>
      <c r="AH361" s="10">
        <f t="shared" si="102"/>
        <v>473.15</v>
      </c>
      <c r="AI361" s="5">
        <f t="shared" si="119"/>
        <v>335908605.73286915</v>
      </c>
      <c r="AJ361" s="8">
        <f t="shared" si="112"/>
        <v>335.90860573286915</v>
      </c>
      <c r="AK361" s="5">
        <f t="shared" si="113"/>
        <v>-12888069.101552667</v>
      </c>
      <c r="AL361" s="9">
        <f t="shared" si="114"/>
        <v>335793771.66373116</v>
      </c>
      <c r="AM361" s="8">
        <f t="shared" si="115"/>
        <v>335.79377166373115</v>
      </c>
    </row>
    <row r="362" spans="2:39" s="1" customFormat="1" x14ac:dyDescent="0.3">
      <c r="B362" s="11">
        <f t="shared" si="103"/>
        <v>0.46350374361646274</v>
      </c>
      <c r="C362" s="9">
        <f t="shared" si="104"/>
        <v>9.0883086983620243E-3</v>
      </c>
      <c r="D362" s="10">
        <f t="shared" si="96"/>
        <v>473.15</v>
      </c>
      <c r="E362" s="5">
        <f t="shared" si="117"/>
        <v>279240097.41605574</v>
      </c>
      <c r="F362" s="8">
        <f t="shared" si="97"/>
        <v>279.24009741605573</v>
      </c>
      <c r="G362" s="5">
        <f t="shared" si="105"/>
        <v>-14151680.681112874</v>
      </c>
      <c r="H362" s="9">
        <f t="shared" si="106"/>
        <v>279111482.57342511</v>
      </c>
      <c r="I362" s="8">
        <f t="shared" si="98"/>
        <v>279.11148257342512</v>
      </c>
      <c r="Q362" s="11">
        <f t="shared" si="107"/>
        <v>0.46350374361646274</v>
      </c>
      <c r="R362" s="9">
        <f t="shared" si="108"/>
        <v>9.0883086983620243E-3</v>
      </c>
      <c r="S362" s="10">
        <f t="shared" si="99"/>
        <v>473.15</v>
      </c>
      <c r="T362" s="5">
        <f t="shared" si="118"/>
        <v>306211292.90292668</v>
      </c>
      <c r="U362" s="8">
        <f t="shared" si="100"/>
        <v>306.21129290292669</v>
      </c>
      <c r="V362" s="5">
        <f t="shared" si="109"/>
        <v>-10580164.392569575</v>
      </c>
      <c r="W362" s="9">
        <f t="shared" si="110"/>
        <v>306115137.10284758</v>
      </c>
      <c r="X362" s="8">
        <f t="shared" si="101"/>
        <v>306.1151371028476</v>
      </c>
      <c r="AF362" s="11">
        <f t="shared" si="111"/>
        <v>0.46350374361646274</v>
      </c>
      <c r="AG362" s="9">
        <f t="shared" si="116"/>
        <v>9.0883086983620243E-3</v>
      </c>
      <c r="AH362" s="10">
        <f t="shared" si="102"/>
        <v>473.15</v>
      </c>
      <c r="AI362" s="5">
        <f t="shared" si="119"/>
        <v>335793771.66373116</v>
      </c>
      <c r="AJ362" s="8">
        <f t="shared" si="112"/>
        <v>335.79377166373115</v>
      </c>
      <c r="AK362" s="5">
        <f t="shared" si="113"/>
        <v>-12797688.495735474</v>
      </c>
      <c r="AL362" s="9">
        <f t="shared" si="114"/>
        <v>335677462.32005644</v>
      </c>
      <c r="AM362" s="8">
        <f t="shared" si="115"/>
        <v>335.67746232005646</v>
      </c>
    </row>
    <row r="363" spans="2:39" s="1" customFormat="1" x14ac:dyDescent="0.3">
      <c r="B363" s="11">
        <f t="shared" si="103"/>
        <v>0.47277381848879202</v>
      </c>
      <c r="C363" s="9">
        <f t="shared" si="104"/>
        <v>9.2700748723292814E-3</v>
      </c>
      <c r="D363" s="10">
        <f t="shared" si="96"/>
        <v>473.15</v>
      </c>
      <c r="E363" s="5">
        <f t="shared" si="117"/>
        <v>279111482.57342511</v>
      </c>
      <c r="F363" s="8">
        <f t="shared" si="97"/>
        <v>279.11148257342512</v>
      </c>
      <c r="G363" s="5">
        <f t="shared" si="105"/>
        <v>-14017556.967963839</v>
      </c>
      <c r="H363" s="9">
        <f t="shared" si="106"/>
        <v>278981538.77080494</v>
      </c>
      <c r="I363" s="8">
        <f t="shared" si="98"/>
        <v>278.98153877080495</v>
      </c>
      <c r="Q363" s="11">
        <f t="shared" si="107"/>
        <v>0.47277381848879202</v>
      </c>
      <c r="R363" s="9">
        <f t="shared" si="108"/>
        <v>9.2700748723292814E-3</v>
      </c>
      <c r="S363" s="10">
        <f t="shared" si="99"/>
        <v>473.15</v>
      </c>
      <c r="T363" s="5">
        <f t="shared" si="118"/>
        <v>306115137.10284758</v>
      </c>
      <c r="U363" s="8">
        <f t="shared" si="100"/>
        <v>306.1151371028476</v>
      </c>
      <c r="V363" s="5">
        <f t="shared" si="109"/>
        <v>-10513532.518954769</v>
      </c>
      <c r="W363" s="9">
        <f t="shared" si="110"/>
        <v>306017675.86922419</v>
      </c>
      <c r="X363" s="8">
        <f t="shared" si="101"/>
        <v>306.01767586922421</v>
      </c>
      <c r="AF363" s="11">
        <f t="shared" si="111"/>
        <v>0.47277381848879202</v>
      </c>
      <c r="AG363" s="9">
        <f t="shared" si="116"/>
        <v>9.2700748723292814E-3</v>
      </c>
      <c r="AH363" s="10">
        <f t="shared" si="102"/>
        <v>473.15</v>
      </c>
      <c r="AI363" s="5">
        <f t="shared" si="119"/>
        <v>335677462.32005644</v>
      </c>
      <c r="AJ363" s="8">
        <f t="shared" si="112"/>
        <v>335.67746232005646</v>
      </c>
      <c r="AK363" s="5">
        <f t="shared" si="113"/>
        <v>-12706785.886882111</v>
      </c>
      <c r="AL363" s="9">
        <f t="shared" si="114"/>
        <v>335559669.46349841</v>
      </c>
      <c r="AM363" s="8">
        <f t="shared" si="115"/>
        <v>335.55966946349844</v>
      </c>
    </row>
    <row r="364" spans="2:39" s="1" customFormat="1" x14ac:dyDescent="0.3">
      <c r="B364" s="11">
        <f t="shared" si="103"/>
        <v>0.48222929485856786</v>
      </c>
      <c r="C364" s="9">
        <f t="shared" si="104"/>
        <v>9.4554763697758393E-3</v>
      </c>
      <c r="D364" s="10">
        <f t="shared" si="96"/>
        <v>473.15</v>
      </c>
      <c r="E364" s="5">
        <f t="shared" si="117"/>
        <v>278981538.77080494</v>
      </c>
      <c r="F364" s="8">
        <f t="shared" si="97"/>
        <v>278.98153877080495</v>
      </c>
      <c r="G364" s="5">
        <f t="shared" si="105"/>
        <v>-13883325.225808483</v>
      </c>
      <c r="H364" s="9">
        <f t="shared" si="106"/>
        <v>278850265.3171984</v>
      </c>
      <c r="I364" s="8">
        <f t="shared" si="98"/>
        <v>278.85026531719842</v>
      </c>
      <c r="Q364" s="11">
        <f t="shared" si="107"/>
        <v>0.48222929485856786</v>
      </c>
      <c r="R364" s="9">
        <f t="shared" si="108"/>
        <v>9.4554763697758393E-3</v>
      </c>
      <c r="S364" s="10">
        <f t="shared" si="99"/>
        <v>473.15</v>
      </c>
      <c r="T364" s="5">
        <f t="shared" si="118"/>
        <v>306017675.86922419</v>
      </c>
      <c r="U364" s="8">
        <f t="shared" si="100"/>
        <v>306.01767586922421</v>
      </c>
      <c r="V364" s="5">
        <f t="shared" si="109"/>
        <v>-10446419.602398224</v>
      </c>
      <c r="W364" s="9">
        <f t="shared" si="110"/>
        <v>305918899.99552494</v>
      </c>
      <c r="X364" s="8">
        <f t="shared" si="101"/>
        <v>305.91889999552495</v>
      </c>
      <c r="AF364" s="11">
        <f t="shared" si="111"/>
        <v>0.48222929485856786</v>
      </c>
      <c r="AG364" s="9">
        <f t="shared" si="116"/>
        <v>9.4554763697758393E-3</v>
      </c>
      <c r="AH364" s="10">
        <f t="shared" si="102"/>
        <v>473.15</v>
      </c>
      <c r="AI364" s="5">
        <f t="shared" si="119"/>
        <v>335559669.46349841</v>
      </c>
      <c r="AJ364" s="8">
        <f t="shared" si="112"/>
        <v>335.55966946349844</v>
      </c>
      <c r="AK364" s="5">
        <f t="shared" si="113"/>
        <v>-12615374.817837602</v>
      </c>
      <c r="AL364" s="9">
        <f t="shared" si="114"/>
        <v>335440385.0850125</v>
      </c>
      <c r="AM364" s="8">
        <f t="shared" si="115"/>
        <v>335.44038508501251</v>
      </c>
    </row>
    <row r="365" spans="2:39" s="1" customFormat="1" x14ac:dyDescent="0.3">
      <c r="B365" s="11">
        <f t="shared" si="103"/>
        <v>0.49187388075573923</v>
      </c>
      <c r="C365" s="9">
        <f t="shared" si="104"/>
        <v>9.644585897171376E-3</v>
      </c>
      <c r="D365" s="10">
        <f t="shared" si="96"/>
        <v>473.15</v>
      </c>
      <c r="E365" s="5">
        <f t="shared" si="117"/>
        <v>278850265.3171984</v>
      </c>
      <c r="F365" s="8">
        <f t="shared" si="97"/>
        <v>278.85026531719842</v>
      </c>
      <c r="G365" s="5">
        <f t="shared" si="105"/>
        <v>-13749011.908422057</v>
      </c>
      <c r="H365" s="9">
        <f t="shared" si="106"/>
        <v>278717661.79084641</v>
      </c>
      <c r="I365" s="8">
        <f t="shared" si="98"/>
        <v>278.71766179084642</v>
      </c>
      <c r="Q365" s="11">
        <f t="shared" si="107"/>
        <v>0.49187388075573923</v>
      </c>
      <c r="R365" s="9">
        <f t="shared" si="108"/>
        <v>9.644585897171376E-3</v>
      </c>
      <c r="S365" s="10">
        <f t="shared" si="99"/>
        <v>473.15</v>
      </c>
      <c r="T365" s="5">
        <f t="shared" si="118"/>
        <v>305918899.99552494</v>
      </c>
      <c r="U365" s="8">
        <f t="shared" si="100"/>
        <v>305.91889999552495</v>
      </c>
      <c r="V365" s="5">
        <f t="shared" si="109"/>
        <v>-10378833.778285272</v>
      </c>
      <c r="W365" s="9">
        <f t="shared" si="110"/>
        <v>305818800.44163781</v>
      </c>
      <c r="X365" s="8">
        <f t="shared" si="101"/>
        <v>305.81880044163779</v>
      </c>
      <c r="AF365" s="11">
        <f t="shared" si="111"/>
        <v>0.49187388075573923</v>
      </c>
      <c r="AG365" s="9">
        <f t="shared" si="116"/>
        <v>9.644585897171376E-3</v>
      </c>
      <c r="AH365" s="10">
        <f t="shared" si="102"/>
        <v>473.15</v>
      </c>
      <c r="AI365" s="5">
        <f t="shared" si="119"/>
        <v>335440385.0850125</v>
      </c>
      <c r="AJ365" s="8">
        <f t="shared" si="112"/>
        <v>335.44038508501251</v>
      </c>
      <c r="AK365" s="5">
        <f t="shared" si="113"/>
        <v>-12523469.187258033</v>
      </c>
      <c r="AL365" s="9">
        <f t="shared" si="114"/>
        <v>335319601.41070539</v>
      </c>
      <c r="AM365" s="8">
        <f t="shared" si="115"/>
        <v>335.31960141070539</v>
      </c>
    </row>
    <row r="366" spans="2:39" s="1" customFormat="1" x14ac:dyDescent="0.3">
      <c r="B366" s="11">
        <f t="shared" si="103"/>
        <v>0.50171135837085401</v>
      </c>
      <c r="C366" s="9">
        <f t="shared" si="104"/>
        <v>9.8374776151147758E-3</v>
      </c>
      <c r="D366" s="10">
        <f t="shared" si="96"/>
        <v>473.15</v>
      </c>
      <c r="E366" s="5">
        <f t="shared" si="117"/>
        <v>278717661.79084641</v>
      </c>
      <c r="F366" s="8">
        <f t="shared" si="97"/>
        <v>278.71766179084642</v>
      </c>
      <c r="G366" s="5">
        <f t="shared" si="105"/>
        <v>-13614643.537871301</v>
      </c>
      <c r="H366" s="9">
        <f t="shared" si="106"/>
        <v>278583728.03980482</v>
      </c>
      <c r="I366" s="8">
        <f t="shared" si="98"/>
        <v>278.58372803980484</v>
      </c>
      <c r="Q366" s="11">
        <f t="shared" si="107"/>
        <v>0.50171135837085401</v>
      </c>
      <c r="R366" s="9">
        <f t="shared" si="108"/>
        <v>9.8374776151147758E-3</v>
      </c>
      <c r="S366" s="10">
        <f t="shared" si="99"/>
        <v>473.15</v>
      </c>
      <c r="T366" s="5">
        <f t="shared" si="118"/>
        <v>305818800.44163781</v>
      </c>
      <c r="U366" s="8">
        <f t="shared" si="100"/>
        <v>305.81880044163779</v>
      </c>
      <c r="V366" s="5">
        <f t="shared" si="109"/>
        <v>-10310783.486187615</v>
      </c>
      <c r="W366" s="9">
        <f t="shared" si="110"/>
        <v>305717368.33989817</v>
      </c>
      <c r="X366" s="8">
        <f t="shared" si="101"/>
        <v>305.71736833989814</v>
      </c>
      <c r="AF366" s="11">
        <f t="shared" si="111"/>
        <v>0.50171135837085401</v>
      </c>
      <c r="AG366" s="9">
        <f t="shared" si="116"/>
        <v>9.8374776151147758E-3</v>
      </c>
      <c r="AH366" s="10">
        <f t="shared" si="102"/>
        <v>473.15</v>
      </c>
      <c r="AI366" s="5">
        <f t="shared" si="119"/>
        <v>335319601.41070539</v>
      </c>
      <c r="AJ366" s="8">
        <f t="shared" si="112"/>
        <v>335.31960141070539</v>
      </c>
      <c r="AK366" s="5">
        <f t="shared" si="113"/>
        <v>-12431083.242999697</v>
      </c>
      <c r="AL366" s="9">
        <f t="shared" si="114"/>
        <v>335197310.90757078</v>
      </c>
      <c r="AM366" s="8">
        <f t="shared" si="115"/>
        <v>335.1973109075708</v>
      </c>
    </row>
    <row r="367" spans="2:39" s="1" customFormat="1" x14ac:dyDescent="0.3">
      <c r="B367" s="11">
        <f t="shared" si="103"/>
        <v>0.5117455855382711</v>
      </c>
      <c r="C367" s="9">
        <f t="shared" si="104"/>
        <v>1.0034227167417087E-2</v>
      </c>
      <c r="D367" s="10">
        <f t="shared" si="96"/>
        <v>473.15</v>
      </c>
      <c r="E367" s="5">
        <f t="shared" si="117"/>
        <v>278583728.03980482</v>
      </c>
      <c r="F367" s="8">
        <f t="shared" si="97"/>
        <v>278.58372803980484</v>
      </c>
      <c r="G367" s="5">
        <f t="shared" si="105"/>
        <v>-13480246.683608443</v>
      </c>
      <c r="H367" s="9">
        <f t="shared" si="106"/>
        <v>278448464.18230867</v>
      </c>
      <c r="I367" s="8">
        <f t="shared" si="98"/>
        <v>278.44846418230867</v>
      </c>
      <c r="Q367" s="11">
        <f t="shared" si="107"/>
        <v>0.5117455855382711</v>
      </c>
      <c r="R367" s="9">
        <f t="shared" si="108"/>
        <v>1.0034227167417087E-2</v>
      </c>
      <c r="S367" s="10">
        <f t="shared" si="99"/>
        <v>473.15</v>
      </c>
      <c r="T367" s="5">
        <f t="shared" si="118"/>
        <v>305717368.33989817</v>
      </c>
      <c r="U367" s="8">
        <f t="shared" si="100"/>
        <v>305.71736833989814</v>
      </c>
      <c r="V367" s="5">
        <f t="shared" si="109"/>
        <v>-10242277.467878211</v>
      </c>
      <c r="W367" s="9">
        <f t="shared" si="110"/>
        <v>305614595.00107378</v>
      </c>
      <c r="X367" s="8">
        <f t="shared" si="101"/>
        <v>305.61459500107378</v>
      </c>
      <c r="AF367" s="11">
        <f t="shared" si="111"/>
        <v>0.5117455855382711</v>
      </c>
      <c r="AG367" s="9">
        <f t="shared" si="116"/>
        <v>1.0034227167417087E-2</v>
      </c>
      <c r="AH367" s="10">
        <f t="shared" si="102"/>
        <v>473.15</v>
      </c>
      <c r="AI367" s="5">
        <f t="shared" si="119"/>
        <v>335197310.90757078</v>
      </c>
      <c r="AJ367" s="8">
        <f t="shared" si="112"/>
        <v>335.1973109075708</v>
      </c>
      <c r="AK367" s="5">
        <f t="shared" si="113"/>
        <v>-12338231.575011598</v>
      </c>
      <c r="AL367" s="9">
        <f t="shared" si="114"/>
        <v>335073506.28910291</v>
      </c>
      <c r="AM367" s="8">
        <f t="shared" si="115"/>
        <v>335.07350628910291</v>
      </c>
    </row>
    <row r="368" spans="2:39" s="1" customFormat="1" x14ac:dyDescent="0.3">
      <c r="B368" s="11">
        <f t="shared" si="103"/>
        <v>0.5219804972490365</v>
      </c>
      <c r="C368" s="9">
        <f t="shared" si="104"/>
        <v>1.0234911710765404E-2</v>
      </c>
      <c r="D368" s="10">
        <f t="shared" si="96"/>
        <v>473.15</v>
      </c>
      <c r="E368" s="5">
        <f t="shared" si="117"/>
        <v>278448464.18230867</v>
      </c>
      <c r="F368" s="8">
        <f t="shared" si="97"/>
        <v>278.44846418230867</v>
      </c>
      <c r="G368" s="5">
        <f t="shared" si="105"/>
        <v>-13345847.941481372</v>
      </c>
      <c r="H368" s="9">
        <f t="shared" si="106"/>
        <v>278311870.60692233</v>
      </c>
      <c r="I368" s="8">
        <f t="shared" si="98"/>
        <v>278.31187060692235</v>
      </c>
      <c r="Q368" s="11">
        <f t="shared" si="107"/>
        <v>0.5219804972490365</v>
      </c>
      <c r="R368" s="9">
        <f t="shared" si="108"/>
        <v>1.0234911710765404E-2</v>
      </c>
      <c r="S368" s="10">
        <f t="shared" si="99"/>
        <v>473.15</v>
      </c>
      <c r="T368" s="5">
        <f t="shared" si="118"/>
        <v>305614595.00107378</v>
      </c>
      <c r="U368" s="8">
        <f t="shared" si="100"/>
        <v>305.61459500107378</v>
      </c>
      <c r="V368" s="5">
        <f t="shared" si="109"/>
        <v>-10173324.764965853</v>
      </c>
      <c r="W368" s="9">
        <f t="shared" si="110"/>
        <v>305510471.92029941</v>
      </c>
      <c r="X368" s="8">
        <f t="shared" si="101"/>
        <v>305.51047192029944</v>
      </c>
      <c r="AF368" s="11">
        <f t="shared" si="111"/>
        <v>0.5219804972490365</v>
      </c>
      <c r="AG368" s="9">
        <f t="shared" si="116"/>
        <v>1.0234911710765404E-2</v>
      </c>
      <c r="AH368" s="10">
        <f t="shared" si="102"/>
        <v>473.15</v>
      </c>
      <c r="AI368" s="5">
        <f t="shared" si="119"/>
        <v>335073506.28910291</v>
      </c>
      <c r="AJ368" s="8">
        <f t="shared" si="112"/>
        <v>335.07350628910291</v>
      </c>
      <c r="AK368" s="5">
        <f t="shared" si="113"/>
        <v>-12244929.107734127</v>
      </c>
      <c r="AL368" s="9">
        <f t="shared" si="114"/>
        <v>334948180.52078068</v>
      </c>
      <c r="AM368" s="8">
        <f t="shared" si="115"/>
        <v>334.94818052078068</v>
      </c>
    </row>
    <row r="369" spans="2:39" s="1" customFormat="1" x14ac:dyDescent="0.3">
      <c r="B369" s="11">
        <f t="shared" si="103"/>
        <v>0.53242010719401722</v>
      </c>
      <c r="C369" s="9">
        <f t="shared" si="104"/>
        <v>1.0439609944980721E-2</v>
      </c>
      <c r="D369" s="10">
        <f t="shared" si="96"/>
        <v>473.15</v>
      </c>
      <c r="E369" s="5">
        <f t="shared" si="117"/>
        <v>278311870.60692233</v>
      </c>
      <c r="F369" s="8">
        <f t="shared" si="97"/>
        <v>278.31187060692235</v>
      </c>
      <c r="G369" s="5">
        <f t="shared" si="105"/>
        <v>-13211473.912694037</v>
      </c>
      <c r="H369" s="9">
        <f t="shared" si="106"/>
        <v>278173947.97247553</v>
      </c>
      <c r="I369" s="8">
        <f t="shared" si="98"/>
        <v>278.1739479724755</v>
      </c>
      <c r="Q369" s="11">
        <f t="shared" si="107"/>
        <v>0.53242010719401722</v>
      </c>
      <c r="R369" s="9">
        <f t="shared" si="108"/>
        <v>1.0439609944980721E-2</v>
      </c>
      <c r="S369" s="10">
        <f t="shared" si="99"/>
        <v>473.15</v>
      </c>
      <c r="T369" s="5">
        <f t="shared" si="118"/>
        <v>305510471.92029941</v>
      </c>
      <c r="U369" s="8">
        <f t="shared" si="100"/>
        <v>305.51047192029944</v>
      </c>
      <c r="V369" s="5">
        <f t="shared" si="109"/>
        <v>-10103934.716146411</v>
      </c>
      <c r="W369" s="9">
        <f t="shared" si="110"/>
        <v>305404990.78295332</v>
      </c>
      <c r="X369" s="8">
        <f t="shared" si="101"/>
        <v>305.40499078295335</v>
      </c>
      <c r="AF369" s="11">
        <f t="shared" si="111"/>
        <v>0.53242010719401722</v>
      </c>
      <c r="AG369" s="9">
        <f t="shared" si="116"/>
        <v>1.0439609944980721E-2</v>
      </c>
      <c r="AH369" s="10">
        <f t="shared" si="102"/>
        <v>473.15</v>
      </c>
      <c r="AI369" s="5">
        <f t="shared" si="119"/>
        <v>334948180.52078068</v>
      </c>
      <c r="AJ369" s="8">
        <f t="shared" si="112"/>
        <v>334.94818052078068</v>
      </c>
      <c r="AK369" s="5">
        <f t="shared" si="113"/>
        <v>-12151191.092011167</v>
      </c>
      <c r="AL369" s="9">
        <f t="shared" si="114"/>
        <v>334821326.82541317</v>
      </c>
      <c r="AM369" s="8">
        <f t="shared" si="115"/>
        <v>334.82132682541317</v>
      </c>
    </row>
    <row r="370" spans="2:39" s="1" customFormat="1" x14ac:dyDescent="0.3">
      <c r="B370" s="11">
        <f t="shared" si="103"/>
        <v>0.54306850933789763</v>
      </c>
      <c r="C370" s="9">
        <f t="shared" si="104"/>
        <v>1.0648402143880409E-2</v>
      </c>
      <c r="D370" s="10">
        <f t="shared" si="96"/>
        <v>473.15</v>
      </c>
      <c r="E370" s="5">
        <f t="shared" si="117"/>
        <v>278173947.97247553</v>
      </c>
      <c r="F370" s="8">
        <f t="shared" si="97"/>
        <v>278.1739479724755</v>
      </c>
      <c r="G370" s="5">
        <f t="shared" si="105"/>
        <v>-13077151.182753772</v>
      </c>
      <c r="H370" s="9">
        <f t="shared" si="106"/>
        <v>278034697.20778525</v>
      </c>
      <c r="I370" s="8">
        <f t="shared" si="98"/>
        <v>278.03469720778526</v>
      </c>
      <c r="Q370" s="11">
        <f t="shared" si="107"/>
        <v>0.54306850933789763</v>
      </c>
      <c r="R370" s="9">
        <f t="shared" si="108"/>
        <v>1.0648402143880409E-2</v>
      </c>
      <c r="S370" s="10">
        <f t="shared" si="99"/>
        <v>473.15</v>
      </c>
      <c r="T370" s="5">
        <f t="shared" si="118"/>
        <v>305404990.78295332</v>
      </c>
      <c r="U370" s="8">
        <f t="shared" si="100"/>
        <v>305.40499078295335</v>
      </c>
      <c r="V370" s="5">
        <f t="shared" si="109"/>
        <v>-10034116.95406756</v>
      </c>
      <c r="W370" s="9">
        <f t="shared" si="110"/>
        <v>305298143.47046769</v>
      </c>
      <c r="X370" s="8">
        <f t="shared" si="101"/>
        <v>305.29814347046766</v>
      </c>
      <c r="AF370" s="11">
        <f t="shared" si="111"/>
        <v>0.54306850933789763</v>
      </c>
      <c r="AG370" s="9">
        <f t="shared" si="116"/>
        <v>1.0648402143880409E-2</v>
      </c>
      <c r="AH370" s="10">
        <f t="shared" si="102"/>
        <v>473.15</v>
      </c>
      <c r="AI370" s="5">
        <f t="shared" si="119"/>
        <v>334821326.82541317</v>
      </c>
      <c r="AJ370" s="8">
        <f t="shared" si="112"/>
        <v>334.82132682541317</v>
      </c>
      <c r="AK370" s="5">
        <f t="shared" si="113"/>
        <v>-12057033.096519785</v>
      </c>
      <c r="AL370" s="9">
        <f t="shared" si="114"/>
        <v>334692938.68833935</v>
      </c>
      <c r="AM370" s="8">
        <f t="shared" si="115"/>
        <v>334.69293868833932</v>
      </c>
    </row>
    <row r="371" spans="2:39" s="1" customFormat="1" x14ac:dyDescent="0.3">
      <c r="B371" s="11">
        <f t="shared" si="103"/>
        <v>0.55392987952465556</v>
      </c>
      <c r="C371" s="9">
        <f t="shared" si="104"/>
        <v>1.0861370186757924E-2</v>
      </c>
      <c r="D371" s="10">
        <f t="shared" si="96"/>
        <v>473.15</v>
      </c>
      <c r="E371" s="5">
        <f t="shared" si="117"/>
        <v>278034697.20778525</v>
      </c>
      <c r="F371" s="8">
        <f t="shared" si="97"/>
        <v>278.03469720778526</v>
      </c>
      <c r="G371" s="5">
        <f t="shared" si="105"/>
        <v>-12942906.300439512</v>
      </c>
      <c r="H371" s="9">
        <f t="shared" si="106"/>
        <v>277894119.51116365</v>
      </c>
      <c r="I371" s="8">
        <f t="shared" si="98"/>
        <v>277.89411951116364</v>
      </c>
      <c r="Q371" s="11">
        <f t="shared" si="107"/>
        <v>0.55392987952465556</v>
      </c>
      <c r="R371" s="9">
        <f t="shared" si="108"/>
        <v>1.0861370186757924E-2</v>
      </c>
      <c r="S371" s="10">
        <f t="shared" si="99"/>
        <v>473.15</v>
      </c>
      <c r="T371" s="5">
        <f t="shared" si="118"/>
        <v>305298143.47046769</v>
      </c>
      <c r="U371" s="8">
        <f t="shared" si="100"/>
        <v>305.29814347046766</v>
      </c>
      <c r="V371" s="5">
        <f t="shared" si="109"/>
        <v>-9963881.4018048774</v>
      </c>
      <c r="W371" s="9">
        <f t="shared" si="110"/>
        <v>305189922.06606573</v>
      </c>
      <c r="X371" s="8">
        <f t="shared" si="101"/>
        <v>305.18992206606572</v>
      </c>
      <c r="AF371" s="11">
        <f t="shared" si="111"/>
        <v>0.55392987952465556</v>
      </c>
      <c r="AG371" s="9">
        <f t="shared" si="116"/>
        <v>1.0861370186757924E-2</v>
      </c>
      <c r="AH371" s="10">
        <f t="shared" si="102"/>
        <v>473.15</v>
      </c>
      <c r="AI371" s="5">
        <f t="shared" si="119"/>
        <v>334692938.68833935</v>
      </c>
      <c r="AJ371" s="8">
        <f t="shared" si="112"/>
        <v>334.69293868833932</v>
      </c>
      <c r="AK371" s="5">
        <f t="shared" si="113"/>
        <v>-11962470.998726228</v>
      </c>
      <c r="AL371" s="9">
        <f t="shared" si="114"/>
        <v>334563009.86247385</v>
      </c>
      <c r="AM371" s="8">
        <f t="shared" si="115"/>
        <v>334.56300986247385</v>
      </c>
    </row>
    <row r="372" spans="2:39" s="1" customFormat="1" x14ac:dyDescent="0.3">
      <c r="B372" s="11">
        <f t="shared" si="103"/>
        <v>0.56500847711514868</v>
      </c>
      <c r="C372" s="9">
        <f t="shared" si="104"/>
        <v>1.1078597590493122E-2</v>
      </c>
      <c r="D372" s="10">
        <f t="shared" ref="D372:D435" si="120">$G$40+273.15</f>
        <v>473.15</v>
      </c>
      <c r="E372" s="5">
        <f t="shared" si="117"/>
        <v>277894119.51116365</v>
      </c>
      <c r="F372" s="8">
        <f t="shared" ref="F372:F435" si="121">E372/10^6</f>
        <v>277.89411951116364</v>
      </c>
      <c r="G372" s="5">
        <f t="shared" si="105"/>
        <v>-12808765.756827632</v>
      </c>
      <c r="H372" s="9">
        <f t="shared" si="106"/>
        <v>277752216.34971285</v>
      </c>
      <c r="I372" s="8">
        <f t="shared" ref="I372:I435" si="122">H372/10^6</f>
        <v>277.75221634971285</v>
      </c>
      <c r="Q372" s="11">
        <f t="shared" si="107"/>
        <v>0.56500847711514868</v>
      </c>
      <c r="R372" s="9">
        <f t="shared" si="108"/>
        <v>1.1078597590493122E-2</v>
      </c>
      <c r="S372" s="10">
        <f t="shared" ref="S372:S435" si="123">$G$40+273.15</f>
        <v>473.15</v>
      </c>
      <c r="T372" s="5">
        <f t="shared" si="118"/>
        <v>305189922.06606573</v>
      </c>
      <c r="U372" s="8">
        <f t="shared" ref="U372:U435" si="124">T372/10^6</f>
        <v>305.18992206606572</v>
      </c>
      <c r="V372" s="5">
        <f t="shared" si="109"/>
        <v>-9893238.2689479664</v>
      </c>
      <c r="W372" s="9">
        <f t="shared" si="110"/>
        <v>305080318.86041719</v>
      </c>
      <c r="X372" s="8">
        <f t="shared" ref="X372:X435" si="125">W372/10^6</f>
        <v>305.08031886041721</v>
      </c>
      <c r="AF372" s="11">
        <f t="shared" si="111"/>
        <v>0.56500847711514868</v>
      </c>
      <c r="AG372" s="9">
        <f t="shared" si="116"/>
        <v>1.1078597590493122E-2</v>
      </c>
      <c r="AH372" s="10">
        <f t="shared" ref="AH372:AH435" si="126">$G$40+273.15</f>
        <v>473.15</v>
      </c>
      <c r="AI372" s="5">
        <f t="shared" si="119"/>
        <v>334563009.86247385</v>
      </c>
      <c r="AJ372" s="8">
        <f t="shared" si="112"/>
        <v>334.56300986247385</v>
      </c>
      <c r="AK372" s="5">
        <f t="shared" si="113"/>
        <v>-11867520.975376636</v>
      </c>
      <c r="AL372" s="9">
        <f t="shared" si="114"/>
        <v>334431534.37319094</v>
      </c>
      <c r="AM372" s="8">
        <f t="shared" si="115"/>
        <v>334.43153437319091</v>
      </c>
    </row>
    <row r="373" spans="2:39" s="1" customFormat="1" x14ac:dyDescent="0.3">
      <c r="B373" s="11">
        <f t="shared" ref="B373:B436" si="127">B372*1.02</f>
        <v>0.57630864665745163</v>
      </c>
      <c r="C373" s="9">
        <f t="shared" ref="C373:C436" si="128">B373-B372</f>
        <v>1.1300169542302951E-2</v>
      </c>
      <c r="D373" s="10">
        <f t="shared" si="120"/>
        <v>473.15</v>
      </c>
      <c r="E373" s="5">
        <f t="shared" si="117"/>
        <v>277752216.34971285</v>
      </c>
      <c r="F373" s="8">
        <f t="shared" si="121"/>
        <v>277.75221634971285</v>
      </c>
      <c r="G373" s="5">
        <f t="shared" ref="G373:G436" si="129">((-64*(E373-$G$43)^2*$C$44)/(9*$C$45^3*$C$46^2*$C$47))*EXP(-$G$45/($C$40*D373))*SINH(($G$47*(E373-$G$43)*$C$42)/($C$40*D373))</f>
        <v>-12674755.964409456</v>
      </c>
      <c r="H373" s="9">
        <f t="shared" ref="H373:H436" si="130">E373+(G373*C373)</f>
        <v>277608989.4584077</v>
      </c>
      <c r="I373" s="8">
        <f t="shared" si="122"/>
        <v>277.60898945840768</v>
      </c>
      <c r="Q373" s="11">
        <f t="shared" ref="Q373:Q436" si="131">Q372*1.02</f>
        <v>0.57630864665745163</v>
      </c>
      <c r="R373" s="9">
        <f t="shared" ref="R373:R436" si="132">Q373-Q372</f>
        <v>1.1300169542302951E-2</v>
      </c>
      <c r="S373" s="10">
        <f t="shared" si="123"/>
        <v>473.15</v>
      </c>
      <c r="T373" s="5">
        <f t="shared" si="118"/>
        <v>305080318.86041719</v>
      </c>
      <c r="U373" s="8">
        <f t="shared" si="124"/>
        <v>305.08031886041721</v>
      </c>
      <c r="V373" s="5">
        <f t="shared" ref="V373:V436" si="133">((-64*(T373-$V$43)^2*$R$44)/(9*$R$45^3*$R$46^2*$R$47))*EXP(-$V$45/($R$40*S373))*SINH(($V$47*(T373-$V$43)*$R$42)/($R$40*S373))</f>
        <v>-9822198.0472961776</v>
      </c>
      <c r="W373" s="9">
        <f t="shared" ref="W373:W436" si="134">T373+(V373*R373)</f>
        <v>304969326.35720468</v>
      </c>
      <c r="X373" s="8">
        <f t="shared" si="125"/>
        <v>304.96932635720469</v>
      </c>
      <c r="AF373" s="11">
        <f t="shared" ref="AF373:AF436" si="135">AF372*1.02</f>
        <v>0.57630864665745163</v>
      </c>
      <c r="AG373" s="9">
        <f t="shared" si="116"/>
        <v>1.1300169542302951E-2</v>
      </c>
      <c r="AH373" s="10">
        <f t="shared" si="126"/>
        <v>473.15</v>
      </c>
      <c r="AI373" s="5">
        <f t="shared" si="119"/>
        <v>334431534.37319094</v>
      </c>
      <c r="AJ373" s="8">
        <f t="shared" ref="AJ373:AJ436" si="136">AI373/10^6</f>
        <v>334.43153437319091</v>
      </c>
      <c r="AK373" s="5">
        <f t="shared" ref="AK373:AK436" si="137">((-64*(AI373-$AK$43)^2*$AG$44)/(9*$AG$45^3*$AG$46^2*$AG$47))*EXP(-$AK$45/($AG$40*AH373))*SINH(($AK$47*(AI373-$AK$43)*$AG$42)/($AG$40*AH373))</f>
        <v>-11772199.492531432</v>
      </c>
      <c r="AL373" s="9">
        <f t="shared" ref="AL373:AL436" si="138">AI373+(AK373*AG373)</f>
        <v>334298506.52303952</v>
      </c>
      <c r="AM373" s="8">
        <f t="shared" ref="AM373:AM436" si="139">AL373/10^6</f>
        <v>334.29850652303952</v>
      </c>
    </row>
    <row r="374" spans="2:39" s="1" customFormat="1" x14ac:dyDescent="0.3">
      <c r="B374" s="11">
        <f t="shared" si="127"/>
        <v>0.58783481959060069</v>
      </c>
      <c r="C374" s="9">
        <f t="shared" si="128"/>
        <v>1.1526172933149059E-2</v>
      </c>
      <c r="D374" s="10">
        <f t="shared" si="120"/>
        <v>473.15</v>
      </c>
      <c r="E374" s="5">
        <f t="shared" si="117"/>
        <v>277608989.4584077</v>
      </c>
      <c r="F374" s="8">
        <f t="shared" si="121"/>
        <v>277.60898945840768</v>
      </c>
      <c r="G374" s="5">
        <f t="shared" si="129"/>
        <v>-12540903.236336248</v>
      </c>
      <c r="H374" s="9">
        <f t="shared" si="130"/>
        <v>277464440.8389678</v>
      </c>
      <c r="I374" s="8">
        <f t="shared" si="122"/>
        <v>277.46444083896779</v>
      </c>
      <c r="Q374" s="11">
        <f t="shared" si="131"/>
        <v>0.58783481959060069</v>
      </c>
      <c r="R374" s="9">
        <f t="shared" si="132"/>
        <v>1.1526172933149059E-2</v>
      </c>
      <c r="S374" s="10">
        <f t="shared" si="123"/>
        <v>473.15</v>
      </c>
      <c r="T374" s="5">
        <f t="shared" si="118"/>
        <v>304969326.35720468</v>
      </c>
      <c r="U374" s="8">
        <f t="shared" si="124"/>
        <v>304.96932635720469</v>
      </c>
      <c r="V374" s="5">
        <f t="shared" si="133"/>
        <v>-9750771.5061642826</v>
      </c>
      <c r="W374" s="9">
        <f t="shared" si="134"/>
        <v>304856937.278593</v>
      </c>
      <c r="X374" s="8">
        <f t="shared" si="125"/>
        <v>304.85693727859302</v>
      </c>
      <c r="AF374" s="11">
        <f t="shared" si="135"/>
        <v>0.58783481959060069</v>
      </c>
      <c r="AG374" s="9">
        <f t="shared" ref="AG374:AG437" si="140">AF374-AF373</f>
        <v>1.1526172933149059E-2</v>
      </c>
      <c r="AH374" s="10">
        <f t="shared" si="126"/>
        <v>473.15</v>
      </c>
      <c r="AI374" s="5">
        <f t="shared" si="119"/>
        <v>334298506.52303952</v>
      </c>
      <c r="AJ374" s="8">
        <f t="shared" si="136"/>
        <v>334.29850652303952</v>
      </c>
      <c r="AK374" s="5">
        <f t="shared" si="137"/>
        <v>-11676523.295155294</v>
      </c>
      <c r="AL374" s="9">
        <f t="shared" si="138"/>
        <v>334163920.8962816</v>
      </c>
      <c r="AM374" s="8">
        <f t="shared" si="139"/>
        <v>334.16392089628158</v>
      </c>
    </row>
    <row r="375" spans="2:39" s="1" customFormat="1" x14ac:dyDescent="0.3">
      <c r="B375" s="11">
        <f t="shared" si="127"/>
        <v>0.59959151598241267</v>
      </c>
      <c r="C375" s="9">
        <f t="shared" si="128"/>
        <v>1.1756696391811983E-2</v>
      </c>
      <c r="D375" s="10">
        <f t="shared" si="120"/>
        <v>473.15</v>
      </c>
      <c r="E375" s="5">
        <f t="shared" ref="E375:E438" si="141">H374</f>
        <v>277464440.8389678</v>
      </c>
      <c r="F375" s="8">
        <f t="shared" si="121"/>
        <v>277.46444083896779</v>
      </c>
      <c r="G375" s="5">
        <f t="shared" si="129"/>
        <v>-12407233.765825393</v>
      </c>
      <c r="H375" s="9">
        <f t="shared" si="130"/>
        <v>277318572.75852078</v>
      </c>
      <c r="I375" s="8">
        <f t="shared" si="122"/>
        <v>277.31857275852076</v>
      </c>
      <c r="Q375" s="11">
        <f t="shared" si="131"/>
        <v>0.59959151598241267</v>
      </c>
      <c r="R375" s="9">
        <f t="shared" si="132"/>
        <v>1.1756696391811983E-2</v>
      </c>
      <c r="S375" s="10">
        <f t="shared" si="123"/>
        <v>473.15</v>
      </c>
      <c r="T375" s="5">
        <f t="shared" ref="T375:T438" si="142">W374</f>
        <v>304856937.278593</v>
      </c>
      <c r="U375" s="8">
        <f t="shared" si="124"/>
        <v>304.85693727859302</v>
      </c>
      <c r="V375" s="5">
        <f t="shared" si="133"/>
        <v>-9678969.6872989852</v>
      </c>
      <c r="W375" s="9">
        <f t="shared" si="134"/>
        <v>304743144.57059389</v>
      </c>
      <c r="X375" s="8">
        <f t="shared" si="125"/>
        <v>304.74314457059387</v>
      </c>
      <c r="AF375" s="11">
        <f t="shared" si="135"/>
        <v>0.59959151598241267</v>
      </c>
      <c r="AG375" s="9">
        <f t="shared" si="140"/>
        <v>1.1756696391811983E-2</v>
      </c>
      <c r="AH375" s="10">
        <f t="shared" si="126"/>
        <v>473.15</v>
      </c>
      <c r="AI375" s="5">
        <f t="shared" ref="AI375:AI438" si="143">AL374</f>
        <v>334163920.8962816</v>
      </c>
      <c r="AJ375" s="8">
        <f t="shared" si="136"/>
        <v>334.16392089628158</v>
      </c>
      <c r="AK375" s="5">
        <f t="shared" si="137"/>
        <v>-11580509.396274257</v>
      </c>
      <c r="AL375" s="9">
        <f t="shared" si="138"/>
        <v>334027772.3632471</v>
      </c>
      <c r="AM375" s="8">
        <f t="shared" si="139"/>
        <v>334.0277723632471</v>
      </c>
    </row>
    <row r="376" spans="2:39" s="1" customFormat="1" x14ac:dyDescent="0.3">
      <c r="B376" s="11">
        <f t="shared" si="127"/>
        <v>0.6115833463020609</v>
      </c>
      <c r="C376" s="9">
        <f t="shared" si="128"/>
        <v>1.1991830319648233E-2</v>
      </c>
      <c r="D376" s="10">
        <f t="shared" si="120"/>
        <v>473.15</v>
      </c>
      <c r="E376" s="5">
        <f t="shared" si="141"/>
        <v>277318572.75852078</v>
      </c>
      <c r="F376" s="8">
        <f t="shared" si="121"/>
        <v>277.31857275852076</v>
      </c>
      <c r="G376" s="5">
        <f t="shared" si="129"/>
        <v>-12273773.605762925</v>
      </c>
      <c r="H376" s="9">
        <f t="shared" si="130"/>
        <v>277171387.74805868</v>
      </c>
      <c r="I376" s="8">
        <f t="shared" si="122"/>
        <v>277.17138774805869</v>
      </c>
      <c r="Q376" s="11">
        <f t="shared" si="131"/>
        <v>0.6115833463020609</v>
      </c>
      <c r="R376" s="9">
        <f t="shared" si="132"/>
        <v>1.1991830319648233E-2</v>
      </c>
      <c r="S376" s="10">
        <f t="shared" si="123"/>
        <v>473.15</v>
      </c>
      <c r="T376" s="5">
        <f t="shared" si="142"/>
        <v>304743144.57059389</v>
      </c>
      <c r="U376" s="8">
        <f t="shared" si="124"/>
        <v>304.74314457059387</v>
      </c>
      <c r="V376" s="5">
        <f t="shared" si="133"/>
        <v>-9606803.8994090185</v>
      </c>
      <c r="W376" s="9">
        <f t="shared" si="134"/>
        <v>304627941.40831804</v>
      </c>
      <c r="X376" s="8">
        <f t="shared" si="125"/>
        <v>304.62794140831807</v>
      </c>
      <c r="AF376" s="11">
        <f t="shared" si="135"/>
        <v>0.6115833463020609</v>
      </c>
      <c r="AG376" s="9">
        <f t="shared" si="140"/>
        <v>1.1991830319648233E-2</v>
      </c>
      <c r="AH376" s="10">
        <f t="shared" si="126"/>
        <v>473.15</v>
      </c>
      <c r="AI376" s="5">
        <f t="shared" si="143"/>
        <v>334027772.3632471</v>
      </c>
      <c r="AJ376" s="8">
        <f t="shared" si="136"/>
        <v>334.0277723632471</v>
      </c>
      <c r="AK376" s="5">
        <f t="shared" si="137"/>
        <v>-11484175.065713115</v>
      </c>
      <c r="AL376" s="9">
        <f t="shared" si="138"/>
        <v>333890056.08449793</v>
      </c>
      <c r="AM376" s="8">
        <f t="shared" si="139"/>
        <v>333.89005608449793</v>
      </c>
    </row>
    <row r="377" spans="2:39" s="1" customFormat="1" x14ac:dyDescent="0.3">
      <c r="B377" s="11">
        <f t="shared" si="127"/>
        <v>0.62381501322810218</v>
      </c>
      <c r="C377" s="9">
        <f t="shared" si="128"/>
        <v>1.2231666926041274E-2</v>
      </c>
      <c r="D377" s="10">
        <f t="shared" si="120"/>
        <v>473.15</v>
      </c>
      <c r="E377" s="5">
        <f t="shared" si="141"/>
        <v>277171387.74805868</v>
      </c>
      <c r="F377" s="8">
        <f t="shared" si="121"/>
        <v>277.17138774805869</v>
      </c>
      <c r="G377" s="5">
        <f t="shared" si="129"/>
        <v>-12140548.64853498</v>
      </c>
      <c r="H377" s="9">
        <f t="shared" si="130"/>
        <v>277022888.60069042</v>
      </c>
      <c r="I377" s="8">
        <f t="shared" si="122"/>
        <v>277.02288860069041</v>
      </c>
      <c r="Q377" s="11">
        <f t="shared" si="131"/>
        <v>0.62381501322810218</v>
      </c>
      <c r="R377" s="9">
        <f t="shared" si="132"/>
        <v>1.2231666926041274E-2</v>
      </c>
      <c r="S377" s="10">
        <f t="shared" si="123"/>
        <v>473.15</v>
      </c>
      <c r="T377" s="5">
        <f t="shared" si="142"/>
        <v>304627941.40831804</v>
      </c>
      <c r="U377" s="8">
        <f t="shared" si="124"/>
        <v>304.62794140831807</v>
      </c>
      <c r="V377" s="5">
        <f t="shared" si="133"/>
        <v>-9534285.7123106625</v>
      </c>
      <c r="W377" s="9">
        <f t="shared" si="134"/>
        <v>304511321.20110732</v>
      </c>
      <c r="X377" s="8">
        <f t="shared" si="125"/>
        <v>304.51132120110731</v>
      </c>
      <c r="AF377" s="11">
        <f t="shared" si="135"/>
        <v>0.62381501322810218</v>
      </c>
      <c r="AG377" s="9">
        <f t="shared" si="140"/>
        <v>1.2231666926041274E-2</v>
      </c>
      <c r="AH377" s="10">
        <f t="shared" si="126"/>
        <v>473.15</v>
      </c>
      <c r="AI377" s="5">
        <f t="shared" si="143"/>
        <v>333890056.08449793</v>
      </c>
      <c r="AJ377" s="8">
        <f t="shared" si="136"/>
        <v>333.89005608449793</v>
      </c>
      <c r="AK377" s="5">
        <f t="shared" si="137"/>
        <v>-11387537.818427246</v>
      </c>
      <c r="AL377" s="9">
        <f t="shared" si="138"/>
        <v>333750767.51479524</v>
      </c>
      <c r="AM377" s="8">
        <f t="shared" si="139"/>
        <v>333.75076751479526</v>
      </c>
    </row>
    <row r="378" spans="2:39" s="1" customFormat="1" x14ac:dyDescent="0.3">
      <c r="B378" s="11">
        <f t="shared" si="127"/>
        <v>0.63629131349266421</v>
      </c>
      <c r="C378" s="9">
        <f t="shared" si="128"/>
        <v>1.2476300264562035E-2</v>
      </c>
      <c r="D378" s="10">
        <f t="shared" si="120"/>
        <v>473.15</v>
      </c>
      <c r="E378" s="5">
        <f t="shared" si="141"/>
        <v>277022888.60069042</v>
      </c>
      <c r="F378" s="8">
        <f t="shared" si="121"/>
        <v>277.02288860069041</v>
      </c>
      <c r="G378" s="5">
        <f t="shared" si="129"/>
        <v>-12007584.606122013</v>
      </c>
      <c r="H378" s="9">
        <f t="shared" si="130"/>
        <v>276873078.36969233</v>
      </c>
      <c r="I378" s="8">
        <f t="shared" si="122"/>
        <v>276.87307836969234</v>
      </c>
      <c r="Q378" s="11">
        <f t="shared" si="131"/>
        <v>0.63629131349266421</v>
      </c>
      <c r="R378" s="9">
        <f t="shared" si="132"/>
        <v>1.2476300264562035E-2</v>
      </c>
      <c r="S378" s="10">
        <f t="shared" si="123"/>
        <v>473.15</v>
      </c>
      <c r="T378" s="5">
        <f t="shared" si="142"/>
        <v>304511321.20110732</v>
      </c>
      <c r="U378" s="8">
        <f t="shared" si="124"/>
        <v>304.51132120110731</v>
      </c>
      <c r="V378" s="5">
        <f t="shared" si="133"/>
        <v>-9461426.9506938979</v>
      </c>
      <c r="W378" s="9">
        <f t="shared" si="134"/>
        <v>304393277.59753925</v>
      </c>
      <c r="X378" s="8">
        <f t="shared" si="125"/>
        <v>304.39327759753922</v>
      </c>
      <c r="AF378" s="11">
        <f t="shared" si="135"/>
        <v>0.63629131349266421</v>
      </c>
      <c r="AG378" s="9">
        <f t="shared" si="140"/>
        <v>1.2476300264562035E-2</v>
      </c>
      <c r="AH378" s="10">
        <f t="shared" si="126"/>
        <v>473.15</v>
      </c>
      <c r="AI378" s="5">
        <f t="shared" si="143"/>
        <v>333750767.51479524</v>
      </c>
      <c r="AJ378" s="8">
        <f t="shared" si="136"/>
        <v>333.75076751479526</v>
      </c>
      <c r="AK378" s="5">
        <f t="shared" si="137"/>
        <v>-11290615.402444584</v>
      </c>
      <c r="AL378" s="9">
        <f t="shared" si="138"/>
        <v>333609902.40686268</v>
      </c>
      <c r="AM378" s="8">
        <f t="shared" si="139"/>
        <v>333.60990240686266</v>
      </c>
    </row>
    <row r="379" spans="2:39" s="1" customFormat="1" x14ac:dyDescent="0.3">
      <c r="B379" s="11">
        <f t="shared" si="127"/>
        <v>0.64901713976251751</v>
      </c>
      <c r="C379" s="9">
        <f t="shared" si="128"/>
        <v>1.2725826269853302E-2</v>
      </c>
      <c r="D379" s="10">
        <f t="shared" si="120"/>
        <v>473.15</v>
      </c>
      <c r="E379" s="5">
        <f t="shared" si="141"/>
        <v>276873078.36969233</v>
      </c>
      <c r="F379" s="8">
        <f t="shared" si="121"/>
        <v>276.87307836969234</v>
      </c>
      <c r="G379" s="5">
        <f t="shared" si="129"/>
        <v>-11874906.990487</v>
      </c>
      <c r="H379" s="9">
        <f t="shared" si="130"/>
        <v>276721960.36636072</v>
      </c>
      <c r="I379" s="8">
        <f t="shared" si="122"/>
        <v>276.72196036636075</v>
      </c>
      <c r="Q379" s="11">
        <f t="shared" si="131"/>
        <v>0.64901713976251751</v>
      </c>
      <c r="R379" s="9">
        <f t="shared" si="132"/>
        <v>1.2725826269853302E-2</v>
      </c>
      <c r="S379" s="10">
        <f t="shared" si="123"/>
        <v>473.15</v>
      </c>
      <c r="T379" s="5">
        <f t="shared" si="142"/>
        <v>304393277.59753925</v>
      </c>
      <c r="U379" s="8">
        <f t="shared" si="124"/>
        <v>304.39327759753922</v>
      </c>
      <c r="V379" s="5">
        <f t="shared" si="133"/>
        <v>-9388239.6875126045</v>
      </c>
      <c r="W379" s="9">
        <f t="shared" si="134"/>
        <v>304273804.49029624</v>
      </c>
      <c r="X379" s="8">
        <f t="shared" si="125"/>
        <v>304.27380449029624</v>
      </c>
      <c r="AF379" s="11">
        <f t="shared" si="135"/>
        <v>0.64901713976251751</v>
      </c>
      <c r="AG379" s="9">
        <f t="shared" si="140"/>
        <v>1.2725826269853302E-2</v>
      </c>
      <c r="AH379" s="10">
        <f t="shared" si="126"/>
        <v>473.15</v>
      </c>
      <c r="AI379" s="5">
        <f t="shared" si="143"/>
        <v>333609902.40686268</v>
      </c>
      <c r="AJ379" s="8">
        <f t="shared" si="136"/>
        <v>333.60990240686266</v>
      </c>
      <c r="AK379" s="5">
        <f t="shared" si="137"/>
        <v>-11193425.7864336</v>
      </c>
      <c r="AL379" s="9">
        <f t="shared" si="138"/>
        <v>333467456.81494004</v>
      </c>
      <c r="AM379" s="8">
        <f t="shared" si="139"/>
        <v>333.46745681494002</v>
      </c>
    </row>
    <row r="380" spans="2:39" s="1" customFormat="1" x14ac:dyDescent="0.3">
      <c r="B380" s="11">
        <f t="shared" si="127"/>
        <v>0.66199748255776791</v>
      </c>
      <c r="C380" s="9">
        <f t="shared" si="128"/>
        <v>1.2980342795250399E-2</v>
      </c>
      <c r="D380" s="10">
        <f t="shared" si="120"/>
        <v>473.15</v>
      </c>
      <c r="E380" s="5">
        <f t="shared" si="141"/>
        <v>276721960.36636072</v>
      </c>
      <c r="F380" s="8">
        <f t="shared" si="121"/>
        <v>276.72196036636075</v>
      </c>
      <c r="G380" s="5">
        <f t="shared" si="129"/>
        <v>-11742541.094290119</v>
      </c>
      <c r="H380" s="9">
        <f t="shared" si="130"/>
        <v>276569538.15766954</v>
      </c>
      <c r="I380" s="8">
        <f t="shared" si="122"/>
        <v>276.56953815766957</v>
      </c>
      <c r="Q380" s="11">
        <f t="shared" si="131"/>
        <v>0.66199748255776791</v>
      </c>
      <c r="R380" s="9">
        <f t="shared" si="132"/>
        <v>1.2980342795250399E-2</v>
      </c>
      <c r="S380" s="10">
        <f t="shared" si="123"/>
        <v>473.15</v>
      </c>
      <c r="T380" s="5">
        <f t="shared" si="142"/>
        <v>304273804.49029624</v>
      </c>
      <c r="U380" s="8">
        <f t="shared" si="124"/>
        <v>304.27380449029624</v>
      </c>
      <c r="V380" s="5">
        <f t="shared" si="133"/>
        <v>-9314736.2370053958</v>
      </c>
      <c r="W380" s="9">
        <f t="shared" si="134"/>
        <v>304152896.02089256</v>
      </c>
      <c r="X380" s="8">
        <f t="shared" si="125"/>
        <v>304.15289602089257</v>
      </c>
      <c r="AF380" s="11">
        <f t="shared" si="135"/>
        <v>0.66199748255776791</v>
      </c>
      <c r="AG380" s="9">
        <f t="shared" si="140"/>
        <v>1.2980342795250399E-2</v>
      </c>
      <c r="AH380" s="10">
        <f t="shared" si="126"/>
        <v>473.15</v>
      </c>
      <c r="AI380" s="5">
        <f t="shared" si="143"/>
        <v>333467456.81494004</v>
      </c>
      <c r="AJ380" s="8">
        <f t="shared" si="136"/>
        <v>333.46745681494002</v>
      </c>
      <c r="AK380" s="5">
        <f t="shared" si="137"/>
        <v>-11095987.146915214</v>
      </c>
      <c r="AL380" s="9">
        <f t="shared" si="138"/>
        <v>333323427.0981214</v>
      </c>
      <c r="AM380" s="8">
        <f t="shared" si="139"/>
        <v>333.32342709812139</v>
      </c>
    </row>
    <row r="381" spans="2:39" s="1" customFormat="1" x14ac:dyDescent="0.3">
      <c r="B381" s="11">
        <f t="shared" si="127"/>
        <v>0.67523743220892329</v>
      </c>
      <c r="C381" s="9">
        <f t="shared" si="128"/>
        <v>1.323994965115538E-2</v>
      </c>
      <c r="D381" s="10">
        <f t="shared" si="120"/>
        <v>473.15</v>
      </c>
      <c r="E381" s="5">
        <f t="shared" si="141"/>
        <v>276569538.15766954</v>
      </c>
      <c r="F381" s="8">
        <f t="shared" si="121"/>
        <v>276.56953815766957</v>
      </c>
      <c r="G381" s="5">
        <f t="shared" si="129"/>
        <v>-11610511.971959412</v>
      </c>
      <c r="H381" s="9">
        <f t="shared" si="130"/>
        <v>276415815.56373668</v>
      </c>
      <c r="I381" s="8">
        <f t="shared" si="122"/>
        <v>276.41581556373666</v>
      </c>
      <c r="Q381" s="11">
        <f t="shared" si="131"/>
        <v>0.67523743220892329</v>
      </c>
      <c r="R381" s="9">
        <f t="shared" si="132"/>
        <v>1.323994965115538E-2</v>
      </c>
      <c r="S381" s="10">
        <f t="shared" si="123"/>
        <v>473.15</v>
      </c>
      <c r="T381" s="5">
        <f t="shared" si="142"/>
        <v>304152896.02089256</v>
      </c>
      <c r="U381" s="8">
        <f t="shared" si="124"/>
        <v>304.15289602089257</v>
      </c>
      <c r="V381" s="5">
        <f t="shared" si="133"/>
        <v>-9240929.1473530568</v>
      </c>
      <c r="W381" s="9">
        <f t="shared" si="134"/>
        <v>304030546.5842517</v>
      </c>
      <c r="X381" s="8">
        <f t="shared" si="125"/>
        <v>304.03054658425168</v>
      </c>
      <c r="AF381" s="11">
        <f t="shared" si="135"/>
        <v>0.67523743220892329</v>
      </c>
      <c r="AG381" s="9">
        <f t="shared" si="140"/>
        <v>1.323994965115538E-2</v>
      </c>
      <c r="AH381" s="10">
        <f t="shared" si="126"/>
        <v>473.15</v>
      </c>
      <c r="AI381" s="5">
        <f t="shared" si="143"/>
        <v>333323427.0981214</v>
      </c>
      <c r="AJ381" s="8">
        <f t="shared" si="136"/>
        <v>333.32342709812139</v>
      </c>
      <c r="AK381" s="5">
        <f t="shared" si="137"/>
        <v>-10998317.855136318</v>
      </c>
      <c r="AL381" s="9">
        <f t="shared" si="138"/>
        <v>333177809.92347199</v>
      </c>
      <c r="AM381" s="8">
        <f t="shared" si="139"/>
        <v>333.17780992347201</v>
      </c>
    </row>
    <row r="382" spans="2:39" s="1" customFormat="1" x14ac:dyDescent="0.3">
      <c r="B382" s="11">
        <f t="shared" si="127"/>
        <v>0.68874218085310179</v>
      </c>
      <c r="C382" s="9">
        <f t="shared" si="128"/>
        <v>1.3504748644178499E-2</v>
      </c>
      <c r="D382" s="10">
        <f t="shared" si="120"/>
        <v>473.15</v>
      </c>
      <c r="E382" s="5">
        <f t="shared" si="141"/>
        <v>276415815.56373668</v>
      </c>
      <c r="F382" s="8">
        <f t="shared" si="121"/>
        <v>276.41581556373666</v>
      </c>
      <c r="G382" s="5">
        <f t="shared" si="129"/>
        <v>-11478844.421147238</v>
      </c>
      <c r="H382" s="9">
        <f t="shared" si="130"/>
        <v>276260796.65510345</v>
      </c>
      <c r="I382" s="8">
        <f t="shared" si="122"/>
        <v>276.26079665510343</v>
      </c>
      <c r="Q382" s="11">
        <f t="shared" si="131"/>
        <v>0.68874218085310179</v>
      </c>
      <c r="R382" s="9">
        <f t="shared" si="132"/>
        <v>1.3504748644178499E-2</v>
      </c>
      <c r="S382" s="10">
        <f t="shared" si="123"/>
        <v>473.15</v>
      </c>
      <c r="T382" s="5">
        <f t="shared" si="142"/>
        <v>304030546.5842517</v>
      </c>
      <c r="U382" s="8">
        <f t="shared" si="124"/>
        <v>304.03054658425168</v>
      </c>
      <c r="V382" s="5">
        <f t="shared" si="133"/>
        <v>-9166831.1929805242</v>
      </c>
      <c r="W382" s="9">
        <f t="shared" si="134"/>
        <v>303906750.8331269</v>
      </c>
      <c r="X382" s="8">
        <f t="shared" si="125"/>
        <v>303.90675083312692</v>
      </c>
      <c r="AF382" s="11">
        <f t="shared" si="135"/>
        <v>0.68874218085310179</v>
      </c>
      <c r="AG382" s="9">
        <f t="shared" si="140"/>
        <v>1.3504748644178499E-2</v>
      </c>
      <c r="AH382" s="10">
        <f t="shared" si="126"/>
        <v>473.15</v>
      </c>
      <c r="AI382" s="5">
        <f t="shared" si="143"/>
        <v>333177809.92347199</v>
      </c>
      <c r="AJ382" s="8">
        <f t="shared" si="136"/>
        <v>333.17780992347201</v>
      </c>
      <c r="AK382" s="5">
        <f t="shared" si="137"/>
        <v>-10900436.463624954</v>
      </c>
      <c r="AL382" s="9">
        <f t="shared" si="138"/>
        <v>333030602.26891887</v>
      </c>
      <c r="AM382" s="8">
        <f t="shared" si="139"/>
        <v>333.03060226891887</v>
      </c>
    </row>
    <row r="383" spans="2:39" s="1" customFormat="1" x14ac:dyDescent="0.3">
      <c r="B383" s="11">
        <f t="shared" si="127"/>
        <v>0.70251702447016384</v>
      </c>
      <c r="C383" s="9">
        <f t="shared" si="128"/>
        <v>1.3774843617062049E-2</v>
      </c>
      <c r="D383" s="10">
        <f t="shared" si="120"/>
        <v>473.15</v>
      </c>
      <c r="E383" s="5">
        <f t="shared" si="141"/>
        <v>276260796.65510345</v>
      </c>
      <c r="F383" s="8">
        <f t="shared" si="121"/>
        <v>276.26079665510343</v>
      </c>
      <c r="G383" s="5">
        <f t="shared" si="129"/>
        <v>-11347562.964601278</v>
      </c>
      <c r="H383" s="9">
        <f t="shared" si="130"/>
        <v>276104485.74983132</v>
      </c>
      <c r="I383" s="8">
        <f t="shared" si="122"/>
        <v>276.10448574983133</v>
      </c>
      <c r="Q383" s="11">
        <f t="shared" si="131"/>
        <v>0.70251702447016384</v>
      </c>
      <c r="R383" s="9">
        <f t="shared" si="132"/>
        <v>1.3774843617062049E-2</v>
      </c>
      <c r="S383" s="10">
        <f t="shared" si="123"/>
        <v>473.15</v>
      </c>
      <c r="T383" s="5">
        <f t="shared" si="142"/>
        <v>303906750.8331269</v>
      </c>
      <c r="U383" s="8">
        <f t="shared" si="124"/>
        <v>303.90675083312692</v>
      </c>
      <c r="V383" s="5">
        <f t="shared" si="133"/>
        <v>-9092455.3665111717</v>
      </c>
      <c r="W383" s="9">
        <f t="shared" si="134"/>
        <v>303781503.68235809</v>
      </c>
      <c r="X383" s="8">
        <f t="shared" si="125"/>
        <v>303.78150368235811</v>
      </c>
      <c r="AF383" s="11">
        <f t="shared" si="135"/>
        <v>0.70251702447016384</v>
      </c>
      <c r="AG383" s="9">
        <f t="shared" si="140"/>
        <v>1.3774843617062049E-2</v>
      </c>
      <c r="AH383" s="10">
        <f t="shared" si="126"/>
        <v>473.15</v>
      </c>
      <c r="AI383" s="5">
        <f t="shared" si="143"/>
        <v>333030602.26891887</v>
      </c>
      <c r="AJ383" s="8">
        <f t="shared" si="136"/>
        <v>333.03060226891887</v>
      </c>
      <c r="AK383" s="5">
        <f t="shared" si="137"/>
        <v>-10802361.692446506</v>
      </c>
      <c r="AL383" s="9">
        <f t="shared" si="138"/>
        <v>332881801.42591047</v>
      </c>
      <c r="AM383" s="8">
        <f t="shared" si="139"/>
        <v>332.88180142591045</v>
      </c>
    </row>
    <row r="384" spans="2:39" s="1" customFormat="1" x14ac:dyDescent="0.3">
      <c r="B384" s="11">
        <f t="shared" si="127"/>
        <v>0.71656736495956708</v>
      </c>
      <c r="C384" s="9">
        <f t="shared" si="128"/>
        <v>1.4050340489403235E-2</v>
      </c>
      <c r="D384" s="10">
        <f t="shared" si="120"/>
        <v>473.15</v>
      </c>
      <c r="E384" s="5">
        <f t="shared" si="141"/>
        <v>276104485.74983132</v>
      </c>
      <c r="F384" s="8">
        <f t="shared" si="121"/>
        <v>276.10448574983133</v>
      </c>
      <c r="G384" s="5">
        <f t="shared" si="129"/>
        <v>-11216691.832476677</v>
      </c>
      <c r="H384" s="9">
        <f t="shared" si="130"/>
        <v>275946887.4104203</v>
      </c>
      <c r="I384" s="8">
        <f t="shared" si="122"/>
        <v>275.94688741042029</v>
      </c>
      <c r="Q384" s="11">
        <f t="shared" si="131"/>
        <v>0.71656736495956708</v>
      </c>
      <c r="R384" s="9">
        <f t="shared" si="132"/>
        <v>1.4050340489403235E-2</v>
      </c>
      <c r="S384" s="10">
        <f t="shared" si="123"/>
        <v>473.15</v>
      </c>
      <c r="T384" s="5">
        <f t="shared" si="142"/>
        <v>303781503.68235809</v>
      </c>
      <c r="U384" s="8">
        <f t="shared" si="124"/>
        <v>303.78150368235811</v>
      </c>
      <c r="V384" s="5">
        <f t="shared" si="133"/>
        <v>-9017814.8703830745</v>
      </c>
      <c r="W384" s="9">
        <f t="shared" si="134"/>
        <v>303654800.31295878</v>
      </c>
      <c r="X384" s="8">
        <f t="shared" si="125"/>
        <v>303.6548003129588</v>
      </c>
      <c r="AF384" s="11">
        <f t="shared" si="135"/>
        <v>0.71656736495956708</v>
      </c>
      <c r="AG384" s="9">
        <f t="shared" si="140"/>
        <v>1.4050340489403235E-2</v>
      </c>
      <c r="AH384" s="10">
        <f t="shared" si="126"/>
        <v>473.15</v>
      </c>
      <c r="AI384" s="5">
        <f t="shared" si="143"/>
        <v>332881801.42591047</v>
      </c>
      <c r="AJ384" s="8">
        <f t="shared" si="136"/>
        <v>332.88180142591045</v>
      </c>
      <c r="AK384" s="5">
        <f t="shared" si="137"/>
        <v>-10704112.415182604</v>
      </c>
      <c r="AL384" s="9">
        <f t="shared" si="138"/>
        <v>332731405.00184029</v>
      </c>
      <c r="AM384" s="8">
        <f t="shared" si="139"/>
        <v>332.7314050018403</v>
      </c>
    </row>
    <row r="385" spans="2:39" s="1" customFormat="1" x14ac:dyDescent="0.3">
      <c r="B385" s="11">
        <f t="shared" si="127"/>
        <v>0.73089871225875847</v>
      </c>
      <c r="C385" s="9">
        <f t="shared" si="128"/>
        <v>1.4331347299191388E-2</v>
      </c>
      <c r="D385" s="10">
        <f t="shared" si="120"/>
        <v>473.15</v>
      </c>
      <c r="E385" s="5">
        <f t="shared" si="141"/>
        <v>275946887.4104203</v>
      </c>
      <c r="F385" s="8">
        <f t="shared" si="121"/>
        <v>275.94688741042029</v>
      </c>
      <c r="G385" s="5">
        <f t="shared" si="129"/>
        <v>-11086254.945116092</v>
      </c>
      <c r="H385" s="9">
        <f t="shared" si="130"/>
        <v>275788006.44055444</v>
      </c>
      <c r="I385" s="8">
        <f t="shared" si="122"/>
        <v>275.78800644055445</v>
      </c>
      <c r="Q385" s="11">
        <f t="shared" si="131"/>
        <v>0.73089871225875847</v>
      </c>
      <c r="R385" s="9">
        <f t="shared" si="132"/>
        <v>1.4331347299191388E-2</v>
      </c>
      <c r="S385" s="10">
        <f t="shared" si="123"/>
        <v>473.15</v>
      </c>
      <c r="T385" s="5">
        <f t="shared" si="142"/>
        <v>303654800.31295878</v>
      </c>
      <c r="U385" s="8">
        <f t="shared" si="124"/>
        <v>303.6548003129588</v>
      </c>
      <c r="V385" s="5">
        <f t="shared" si="133"/>
        <v>-8942923.1081372462</v>
      </c>
      <c r="W385" s="9">
        <f t="shared" si="134"/>
        <v>303526636.17602611</v>
      </c>
      <c r="X385" s="8">
        <f t="shared" si="125"/>
        <v>303.5266361760261</v>
      </c>
      <c r="AF385" s="11">
        <f t="shared" si="135"/>
        <v>0.73089871225875847</v>
      </c>
      <c r="AG385" s="9">
        <f t="shared" si="140"/>
        <v>1.4331347299191388E-2</v>
      </c>
      <c r="AH385" s="10">
        <f t="shared" si="126"/>
        <v>473.15</v>
      </c>
      <c r="AI385" s="5">
        <f t="shared" si="143"/>
        <v>332731405.00184029</v>
      </c>
      <c r="AJ385" s="8">
        <f t="shared" si="136"/>
        <v>332.7314050018403</v>
      </c>
      <c r="AK385" s="5">
        <f t="shared" si="137"/>
        <v>-10605707.644653892</v>
      </c>
      <c r="AL385" s="9">
        <f t="shared" si="138"/>
        <v>332579410.92223108</v>
      </c>
      <c r="AM385" s="8">
        <f t="shared" si="139"/>
        <v>332.57941092223109</v>
      </c>
    </row>
    <row r="386" spans="2:39" s="1" customFormat="1" x14ac:dyDescent="0.3">
      <c r="B386" s="11">
        <f t="shared" si="127"/>
        <v>0.74551668650393366</v>
      </c>
      <c r="C386" s="9">
        <f t="shared" si="128"/>
        <v>1.4617974245175192E-2</v>
      </c>
      <c r="D386" s="10">
        <f t="shared" si="120"/>
        <v>473.15</v>
      </c>
      <c r="E386" s="5">
        <f t="shared" si="141"/>
        <v>275788006.44055444</v>
      </c>
      <c r="F386" s="8">
        <f t="shared" si="121"/>
        <v>275.78800644055445</v>
      </c>
      <c r="G386" s="5">
        <f t="shared" si="129"/>
        <v>-10956275.896321781</v>
      </c>
      <c r="H386" s="9">
        <f t="shared" si="130"/>
        <v>275627847.881679</v>
      </c>
      <c r="I386" s="8">
        <f t="shared" si="122"/>
        <v>275.62784788167897</v>
      </c>
      <c r="Q386" s="11">
        <f t="shared" si="131"/>
        <v>0.74551668650393366</v>
      </c>
      <c r="R386" s="9">
        <f t="shared" si="132"/>
        <v>1.4617974245175192E-2</v>
      </c>
      <c r="S386" s="10">
        <f t="shared" si="123"/>
        <v>473.15</v>
      </c>
      <c r="T386" s="5">
        <f t="shared" si="142"/>
        <v>303526636.17602611</v>
      </c>
      <c r="U386" s="8">
        <f t="shared" si="124"/>
        <v>303.5266361760261</v>
      </c>
      <c r="V386" s="5">
        <f t="shared" si="133"/>
        <v>-8867793.6753886975</v>
      </c>
      <c r="W386" s="9">
        <f t="shared" si="134"/>
        <v>303397006.99646777</v>
      </c>
      <c r="X386" s="8">
        <f t="shared" si="125"/>
        <v>303.39700699646778</v>
      </c>
      <c r="AF386" s="11">
        <f t="shared" si="135"/>
        <v>0.74551668650393366</v>
      </c>
      <c r="AG386" s="9">
        <f t="shared" si="140"/>
        <v>1.4617974245175192E-2</v>
      </c>
      <c r="AH386" s="10">
        <f t="shared" si="126"/>
        <v>473.15</v>
      </c>
      <c r="AI386" s="5">
        <f t="shared" si="143"/>
        <v>332579410.92223108</v>
      </c>
      <c r="AJ386" s="8">
        <f t="shared" si="136"/>
        <v>332.57941092223109</v>
      </c>
      <c r="AK386" s="5">
        <f t="shared" si="137"/>
        <v>-10507166.518409723</v>
      </c>
      <c r="AL386" s="9">
        <f t="shared" si="138"/>
        <v>332425817.43267518</v>
      </c>
      <c r="AM386" s="8">
        <f t="shared" si="139"/>
        <v>332.42581743267516</v>
      </c>
    </row>
    <row r="387" spans="2:39" s="1" customFormat="1" x14ac:dyDescent="0.3">
      <c r="B387" s="11">
        <f t="shared" si="127"/>
        <v>0.76042702023401232</v>
      </c>
      <c r="C387" s="9">
        <f t="shared" si="128"/>
        <v>1.4910333730078662E-2</v>
      </c>
      <c r="D387" s="10">
        <f t="shared" si="120"/>
        <v>473.15</v>
      </c>
      <c r="E387" s="5">
        <f t="shared" si="141"/>
        <v>275627847.881679</v>
      </c>
      <c r="F387" s="8">
        <f t="shared" si="121"/>
        <v>275.62784788167897</v>
      </c>
      <c r="G387" s="5">
        <f t="shared" si="129"/>
        <v>-10826777.937143739</v>
      </c>
      <c r="H387" s="9">
        <f t="shared" si="130"/>
        <v>275466417.00941473</v>
      </c>
      <c r="I387" s="8">
        <f t="shared" si="122"/>
        <v>275.46641700941473</v>
      </c>
      <c r="Q387" s="11">
        <f t="shared" si="131"/>
        <v>0.76042702023401232</v>
      </c>
      <c r="R387" s="9">
        <f t="shared" si="132"/>
        <v>1.4910333730078662E-2</v>
      </c>
      <c r="S387" s="10">
        <f t="shared" si="123"/>
        <v>473.15</v>
      </c>
      <c r="T387" s="5">
        <f t="shared" si="142"/>
        <v>303397006.99646777</v>
      </c>
      <c r="U387" s="8">
        <f t="shared" si="124"/>
        <v>303.39700699646778</v>
      </c>
      <c r="V387" s="5">
        <f t="shared" si="133"/>
        <v>-8792440.35049209</v>
      </c>
      <c r="W387" s="9">
        <f t="shared" si="134"/>
        <v>303265908.7765401</v>
      </c>
      <c r="X387" s="8">
        <f t="shared" si="125"/>
        <v>303.26590877654007</v>
      </c>
      <c r="AF387" s="11">
        <f t="shared" si="135"/>
        <v>0.76042702023401232</v>
      </c>
      <c r="AG387" s="9">
        <f t="shared" si="140"/>
        <v>1.4910333730078662E-2</v>
      </c>
      <c r="AH387" s="10">
        <f t="shared" si="126"/>
        <v>473.15</v>
      </c>
      <c r="AI387" s="5">
        <f t="shared" si="143"/>
        <v>332425817.43267518</v>
      </c>
      <c r="AJ387" s="8">
        <f t="shared" si="136"/>
        <v>332.42581743267516</v>
      </c>
      <c r="AK387" s="5">
        <f t="shared" si="137"/>
        <v>-10408508.28400741</v>
      </c>
      <c r="AL387" s="9">
        <f t="shared" si="138"/>
        <v>332270623.10052836</v>
      </c>
      <c r="AM387" s="8">
        <f t="shared" si="139"/>
        <v>332.27062310052838</v>
      </c>
    </row>
    <row r="388" spans="2:39" s="1" customFormat="1" x14ac:dyDescent="0.3">
      <c r="B388" s="11">
        <f t="shared" si="127"/>
        <v>0.77563556063869254</v>
      </c>
      <c r="C388" s="9">
        <f t="shared" si="128"/>
        <v>1.5208540404680226E-2</v>
      </c>
      <c r="D388" s="10">
        <f t="shared" si="120"/>
        <v>473.15</v>
      </c>
      <c r="E388" s="5">
        <f t="shared" si="141"/>
        <v>275466417.00941473</v>
      </c>
      <c r="F388" s="8">
        <f t="shared" si="121"/>
        <v>275.46641700941473</v>
      </c>
      <c r="G388" s="5">
        <f t="shared" si="129"/>
        <v>-10697783.960205421</v>
      </c>
      <c r="H388" s="9">
        <f t="shared" si="130"/>
        <v>275303719.32981539</v>
      </c>
      <c r="I388" s="8">
        <f t="shared" si="122"/>
        <v>275.30371932981541</v>
      </c>
      <c r="Q388" s="11">
        <f t="shared" si="131"/>
        <v>0.77563556063869254</v>
      </c>
      <c r="R388" s="9">
        <f t="shared" si="132"/>
        <v>1.5208540404680226E-2</v>
      </c>
      <c r="S388" s="10">
        <f t="shared" si="123"/>
        <v>473.15</v>
      </c>
      <c r="T388" s="5">
        <f t="shared" si="142"/>
        <v>303265908.7765401</v>
      </c>
      <c r="U388" s="8">
        <f t="shared" si="124"/>
        <v>303.26590877654007</v>
      </c>
      <c r="V388" s="5">
        <f t="shared" si="133"/>
        <v>-8716877.0849147961</v>
      </c>
      <c r="W388" s="9">
        <f t="shared" si="134"/>
        <v>303133337.79919153</v>
      </c>
      <c r="X388" s="8">
        <f t="shared" si="125"/>
        <v>303.13333779919151</v>
      </c>
      <c r="AF388" s="11">
        <f t="shared" si="135"/>
        <v>0.77563556063869254</v>
      </c>
      <c r="AG388" s="9">
        <f t="shared" si="140"/>
        <v>1.5208540404680226E-2</v>
      </c>
      <c r="AH388" s="10">
        <f t="shared" si="126"/>
        <v>473.15</v>
      </c>
      <c r="AI388" s="5">
        <f t="shared" si="143"/>
        <v>332270623.10052836</v>
      </c>
      <c r="AJ388" s="8">
        <f t="shared" si="136"/>
        <v>332.27062310052838</v>
      </c>
      <c r="AK388" s="5">
        <f t="shared" si="137"/>
        <v>-10309752.28410531</v>
      </c>
      <c r="AL388" s="9">
        <f t="shared" si="138"/>
        <v>332113826.81635332</v>
      </c>
      <c r="AM388" s="8">
        <f t="shared" si="139"/>
        <v>332.11382681635331</v>
      </c>
    </row>
    <row r="389" spans="2:39" s="1" customFormat="1" x14ac:dyDescent="0.3">
      <c r="B389" s="11">
        <f t="shared" si="127"/>
        <v>0.79114827185146641</v>
      </c>
      <c r="C389" s="9">
        <f t="shared" si="128"/>
        <v>1.5512711212773866E-2</v>
      </c>
      <c r="D389" s="10">
        <f t="shared" si="120"/>
        <v>473.15</v>
      </c>
      <c r="E389" s="5">
        <f t="shared" si="141"/>
        <v>275303719.32981539</v>
      </c>
      <c r="F389" s="8">
        <f t="shared" si="121"/>
        <v>275.30371932981541</v>
      </c>
      <c r="G389" s="5">
        <f t="shared" si="129"/>
        <v>-10569316.484588372</v>
      </c>
      <c r="H389" s="9">
        <f t="shared" si="130"/>
        <v>275139760.57547355</v>
      </c>
      <c r="I389" s="8">
        <f t="shared" si="122"/>
        <v>275.13976057547353</v>
      </c>
      <c r="Q389" s="11">
        <f t="shared" si="131"/>
        <v>0.79114827185146641</v>
      </c>
      <c r="R389" s="9">
        <f t="shared" si="132"/>
        <v>1.5512711212773866E-2</v>
      </c>
      <c r="S389" s="10">
        <f t="shared" si="123"/>
        <v>473.15</v>
      </c>
      <c r="T389" s="5">
        <f t="shared" si="142"/>
        <v>303133337.79919153</v>
      </c>
      <c r="U389" s="8">
        <f t="shared" si="124"/>
        <v>303.13333779919151</v>
      </c>
      <c r="V389" s="5">
        <f t="shared" si="133"/>
        <v>-8641117.9933306407</v>
      </c>
      <c r="W389" s="9">
        <f t="shared" si="134"/>
        <v>302999290.6312055</v>
      </c>
      <c r="X389" s="8">
        <f t="shared" si="125"/>
        <v>302.9992906312055</v>
      </c>
      <c r="AF389" s="11">
        <f t="shared" si="135"/>
        <v>0.79114827185146641</v>
      </c>
      <c r="AG389" s="9">
        <f t="shared" si="140"/>
        <v>1.5512711212773866E-2</v>
      </c>
      <c r="AH389" s="10">
        <f t="shared" si="126"/>
        <v>473.15</v>
      </c>
      <c r="AI389" s="5">
        <f t="shared" si="143"/>
        <v>332113826.81635332</v>
      </c>
      <c r="AJ389" s="8">
        <f t="shared" si="136"/>
        <v>332.11382681635331</v>
      </c>
      <c r="AK389" s="5">
        <f t="shared" si="137"/>
        <v>-10210917.941393495</v>
      </c>
      <c r="AL389" s="9">
        <f t="shared" si="138"/>
        <v>331955427.79511118</v>
      </c>
      <c r="AM389" s="8">
        <f t="shared" si="139"/>
        <v>331.95542779511118</v>
      </c>
    </row>
    <row r="390" spans="2:39" s="1" customFormat="1" x14ac:dyDescent="0.3">
      <c r="B390" s="11">
        <f t="shared" si="127"/>
        <v>0.80697123728849574</v>
      </c>
      <c r="C390" s="9">
        <f t="shared" si="128"/>
        <v>1.5822965437029324E-2</v>
      </c>
      <c r="D390" s="10">
        <f t="shared" si="120"/>
        <v>473.15</v>
      </c>
      <c r="E390" s="5">
        <f t="shared" si="141"/>
        <v>275139760.57547355</v>
      </c>
      <c r="F390" s="8">
        <f t="shared" si="121"/>
        <v>275.13976057547353</v>
      </c>
      <c r="G390" s="5">
        <f t="shared" si="129"/>
        <v>-10441397.641294349</v>
      </c>
      <c r="H390" s="9">
        <f t="shared" si="130"/>
        <v>274974546.70148104</v>
      </c>
      <c r="I390" s="8">
        <f t="shared" si="122"/>
        <v>274.97454670148102</v>
      </c>
      <c r="Q390" s="11">
        <f t="shared" si="131"/>
        <v>0.80697123728849574</v>
      </c>
      <c r="R390" s="9">
        <f t="shared" si="132"/>
        <v>1.5822965437029324E-2</v>
      </c>
      <c r="S390" s="10">
        <f t="shared" si="123"/>
        <v>473.15</v>
      </c>
      <c r="T390" s="5">
        <f t="shared" si="142"/>
        <v>302999290.6312055</v>
      </c>
      <c r="U390" s="8">
        <f t="shared" si="124"/>
        <v>302.9992906312055</v>
      </c>
      <c r="V390" s="5">
        <f t="shared" si="133"/>
        <v>-8565177.3434483577</v>
      </c>
      <c r="W390" s="9">
        <f t="shared" si="134"/>
        <v>302863764.12613809</v>
      </c>
      <c r="X390" s="8">
        <f t="shared" si="125"/>
        <v>302.86376412613811</v>
      </c>
      <c r="AF390" s="11">
        <f t="shared" si="135"/>
        <v>0.80697123728849574</v>
      </c>
      <c r="AG390" s="9">
        <f t="shared" si="140"/>
        <v>1.5822965437029324E-2</v>
      </c>
      <c r="AH390" s="10">
        <f t="shared" si="126"/>
        <v>473.15</v>
      </c>
      <c r="AI390" s="5">
        <f t="shared" si="143"/>
        <v>331955427.79511118</v>
      </c>
      <c r="AJ390" s="8">
        <f t="shared" si="136"/>
        <v>331.95542779511118</v>
      </c>
      <c r="AK390" s="5">
        <f t="shared" si="137"/>
        <v>-10112024.74338723</v>
      </c>
      <c r="AL390" s="9">
        <f t="shared" si="138"/>
        <v>331795425.57709819</v>
      </c>
      <c r="AM390" s="8">
        <f t="shared" si="139"/>
        <v>331.79542557709817</v>
      </c>
    </row>
    <row r="391" spans="2:39" s="1" customFormat="1" x14ac:dyDescent="0.3">
      <c r="B391" s="11">
        <f t="shared" si="127"/>
        <v>0.82311066203426564</v>
      </c>
      <c r="C391" s="9">
        <f t="shared" si="128"/>
        <v>1.6139424745769904E-2</v>
      </c>
      <c r="D391" s="10">
        <f t="shared" si="120"/>
        <v>473.15</v>
      </c>
      <c r="E391" s="5">
        <f t="shared" si="141"/>
        <v>274974546.70148104</v>
      </c>
      <c r="F391" s="8">
        <f t="shared" si="121"/>
        <v>274.97454670148102</v>
      </c>
      <c r="G391" s="5">
        <f t="shared" si="129"/>
        <v>-10314049.15930281</v>
      </c>
      <c r="H391" s="9">
        <f t="shared" si="130"/>
        <v>274808083.88125032</v>
      </c>
      <c r="I391" s="8">
        <f t="shared" si="122"/>
        <v>274.8080838812503</v>
      </c>
      <c r="Q391" s="11">
        <f t="shared" si="131"/>
        <v>0.82311066203426564</v>
      </c>
      <c r="R391" s="9">
        <f t="shared" si="132"/>
        <v>1.6139424745769904E-2</v>
      </c>
      <c r="S391" s="10">
        <f t="shared" si="123"/>
        <v>473.15</v>
      </c>
      <c r="T391" s="5">
        <f t="shared" si="142"/>
        <v>302863764.12613809</v>
      </c>
      <c r="U391" s="8">
        <f t="shared" si="124"/>
        <v>302.86376412613811</v>
      </c>
      <c r="V391" s="5">
        <f t="shared" si="133"/>
        <v>-8489069.5455897804</v>
      </c>
      <c r="W391" s="9">
        <f t="shared" si="134"/>
        <v>302726755.42704546</v>
      </c>
      <c r="X391" s="8">
        <f t="shared" si="125"/>
        <v>302.72675542704548</v>
      </c>
      <c r="AF391" s="11">
        <f t="shared" si="135"/>
        <v>0.82311066203426564</v>
      </c>
      <c r="AG391" s="9">
        <f t="shared" si="140"/>
        <v>1.6139424745769904E-2</v>
      </c>
      <c r="AH391" s="10">
        <f t="shared" si="126"/>
        <v>473.15</v>
      </c>
      <c r="AI391" s="5">
        <f t="shared" si="143"/>
        <v>331795425.57709819</v>
      </c>
      <c r="AJ391" s="8">
        <f t="shared" si="136"/>
        <v>331.79542557709817</v>
      </c>
      <c r="AK391" s="5">
        <f t="shared" si="137"/>
        <v>-10013092.227108315</v>
      </c>
      <c r="AL391" s="9">
        <f t="shared" si="138"/>
        <v>331633820.02862632</v>
      </c>
      <c r="AM391" s="8">
        <f t="shared" si="139"/>
        <v>331.6338200286263</v>
      </c>
    </row>
    <row r="392" spans="2:39" s="1" customFormat="1" x14ac:dyDescent="0.3">
      <c r="B392" s="11">
        <f t="shared" si="127"/>
        <v>0.83957287527495095</v>
      </c>
      <c r="C392" s="9">
        <f t="shared" si="128"/>
        <v>1.6462213240685308E-2</v>
      </c>
      <c r="D392" s="10">
        <f t="shared" si="120"/>
        <v>473.15</v>
      </c>
      <c r="E392" s="5">
        <f t="shared" si="141"/>
        <v>274808083.88125032</v>
      </c>
      <c r="F392" s="8">
        <f t="shared" si="121"/>
        <v>274.8080838812503</v>
      </c>
      <c r="G392" s="5">
        <f t="shared" si="129"/>
        <v>-10187292.352240214</v>
      </c>
      <c r="H392" s="9">
        <f t="shared" si="130"/>
        <v>274640378.50220257</v>
      </c>
      <c r="I392" s="8">
        <f t="shared" si="122"/>
        <v>274.64037850220257</v>
      </c>
      <c r="Q392" s="11">
        <f t="shared" si="131"/>
        <v>0.83957287527495095</v>
      </c>
      <c r="R392" s="9">
        <f t="shared" si="132"/>
        <v>1.6462213240685308E-2</v>
      </c>
      <c r="S392" s="10">
        <f t="shared" si="123"/>
        <v>473.15</v>
      </c>
      <c r="T392" s="5">
        <f t="shared" si="142"/>
        <v>302726755.42704546</v>
      </c>
      <c r="U392" s="8">
        <f t="shared" si="124"/>
        <v>302.72675542704548</v>
      </c>
      <c r="V392" s="5">
        <f t="shared" si="133"/>
        <v>-8412809.1420334112</v>
      </c>
      <c r="W392" s="9">
        <f t="shared" si="134"/>
        <v>302588261.96899611</v>
      </c>
      <c r="X392" s="8">
        <f t="shared" si="125"/>
        <v>302.58826196899611</v>
      </c>
      <c r="AF392" s="11">
        <f t="shared" si="135"/>
        <v>0.83957287527495095</v>
      </c>
      <c r="AG392" s="9">
        <f t="shared" si="140"/>
        <v>1.6462213240685308E-2</v>
      </c>
      <c r="AH392" s="10">
        <f t="shared" si="126"/>
        <v>473.15</v>
      </c>
      <c r="AI392" s="5">
        <f t="shared" si="143"/>
        <v>331633820.02862632</v>
      </c>
      <c r="AJ392" s="8">
        <f t="shared" si="136"/>
        <v>331.6338200286263</v>
      </c>
      <c r="AK392" s="5">
        <f t="shared" si="137"/>
        <v>-9914139.9636794962</v>
      </c>
      <c r="AL392" s="9">
        <f t="shared" si="138"/>
        <v>331470611.34244621</v>
      </c>
      <c r="AM392" s="8">
        <f t="shared" si="139"/>
        <v>331.4706113424462</v>
      </c>
    </row>
    <row r="393" spans="2:39" s="1" customFormat="1" x14ac:dyDescent="0.3">
      <c r="B393" s="11">
        <f t="shared" si="127"/>
        <v>0.85636433278044999</v>
      </c>
      <c r="C393" s="9">
        <f t="shared" si="128"/>
        <v>1.6791457505499041E-2</v>
      </c>
      <c r="D393" s="10">
        <f t="shared" si="120"/>
        <v>473.15</v>
      </c>
      <c r="E393" s="5">
        <f t="shared" si="141"/>
        <v>274640378.50220257</v>
      </c>
      <c r="F393" s="8">
        <f t="shared" si="121"/>
        <v>274.64037850220257</v>
      </c>
      <c r="G393" s="5">
        <f t="shared" si="129"/>
        <v>-10061148.105675092</v>
      </c>
      <c r="H393" s="9">
        <f t="shared" si="130"/>
        <v>274471437.16132957</v>
      </c>
      <c r="I393" s="8">
        <f t="shared" si="122"/>
        <v>274.47143716132956</v>
      </c>
      <c r="Q393" s="11">
        <f t="shared" si="131"/>
        <v>0.85636433278044999</v>
      </c>
      <c r="R393" s="9">
        <f t="shared" si="132"/>
        <v>1.6791457505499041E-2</v>
      </c>
      <c r="S393" s="10">
        <f t="shared" si="123"/>
        <v>473.15</v>
      </c>
      <c r="T393" s="5">
        <f t="shared" si="142"/>
        <v>302588261.96899611</v>
      </c>
      <c r="U393" s="8">
        <f t="shared" si="124"/>
        <v>302.58826196899611</v>
      </c>
      <c r="V393" s="5">
        <f t="shared" si="133"/>
        <v>-8336410.7961394843</v>
      </c>
      <c r="W393" s="9">
        <f t="shared" si="134"/>
        <v>302448281.48136437</v>
      </c>
      <c r="X393" s="8">
        <f t="shared" si="125"/>
        <v>302.44828148136435</v>
      </c>
      <c r="AF393" s="11">
        <f t="shared" si="135"/>
        <v>0.85636433278044999</v>
      </c>
      <c r="AG393" s="9">
        <f t="shared" si="140"/>
        <v>1.6791457505499041E-2</v>
      </c>
      <c r="AH393" s="10">
        <f t="shared" si="126"/>
        <v>473.15</v>
      </c>
      <c r="AI393" s="5">
        <f t="shared" si="143"/>
        <v>331470611.34244621</v>
      </c>
      <c r="AJ393" s="8">
        <f t="shared" si="136"/>
        <v>331.4706113424462</v>
      </c>
      <c r="AK393" s="5">
        <f t="shared" si="137"/>
        <v>-9815187.5428582132</v>
      </c>
      <c r="AL393" s="9">
        <f t="shared" si="138"/>
        <v>331305800.03791177</v>
      </c>
      <c r="AM393" s="8">
        <f t="shared" si="139"/>
        <v>331.30580003791175</v>
      </c>
    </row>
    <row r="394" spans="2:39" s="1" customFormat="1" x14ac:dyDescent="0.3">
      <c r="B394" s="11">
        <f t="shared" si="127"/>
        <v>0.87349161943605902</v>
      </c>
      <c r="C394" s="9">
        <f t="shared" si="128"/>
        <v>1.7127286655609031E-2</v>
      </c>
      <c r="D394" s="10">
        <f t="shared" si="120"/>
        <v>473.15</v>
      </c>
      <c r="E394" s="5">
        <f t="shared" si="141"/>
        <v>274471437.16132957</v>
      </c>
      <c r="F394" s="8">
        <f t="shared" si="121"/>
        <v>274.47143716132956</v>
      </c>
      <c r="G394" s="5">
        <f t="shared" si="129"/>
        <v>-9935636.8650527522</v>
      </c>
      <c r="H394" s="9">
        <f t="shared" si="130"/>
        <v>274301266.66063577</v>
      </c>
      <c r="I394" s="8">
        <f t="shared" si="122"/>
        <v>274.30126666063575</v>
      </c>
      <c r="Q394" s="11">
        <f t="shared" si="131"/>
        <v>0.87349161943605902</v>
      </c>
      <c r="R394" s="9">
        <f t="shared" si="132"/>
        <v>1.7127286655609031E-2</v>
      </c>
      <c r="S394" s="10">
        <f t="shared" si="123"/>
        <v>473.15</v>
      </c>
      <c r="T394" s="5">
        <f t="shared" si="142"/>
        <v>302448281.48136437</v>
      </c>
      <c r="U394" s="8">
        <f t="shared" si="124"/>
        <v>302.44828148136435</v>
      </c>
      <c r="V394" s="5">
        <f t="shared" si="133"/>
        <v>-8259889.281273297</v>
      </c>
      <c r="W394" s="9">
        <f t="shared" si="134"/>
        <v>302306811.98990041</v>
      </c>
      <c r="X394" s="8">
        <f t="shared" si="125"/>
        <v>302.30681198990038</v>
      </c>
      <c r="AF394" s="11">
        <f t="shared" si="135"/>
        <v>0.87349161943605902</v>
      </c>
      <c r="AG394" s="9">
        <f t="shared" si="140"/>
        <v>1.7127286655609031E-2</v>
      </c>
      <c r="AH394" s="10">
        <f t="shared" si="126"/>
        <v>473.15</v>
      </c>
      <c r="AI394" s="5">
        <f t="shared" si="143"/>
        <v>331305800.03791177</v>
      </c>
      <c r="AJ394" s="8">
        <f t="shared" si="136"/>
        <v>331.30580003791175</v>
      </c>
      <c r="AK394" s="5">
        <f t="shared" si="137"/>
        <v>-9716254.5575350691</v>
      </c>
      <c r="AL394" s="9">
        <f t="shared" si="138"/>
        <v>331139386.960886</v>
      </c>
      <c r="AM394" s="8">
        <f t="shared" si="139"/>
        <v>331.13938696088599</v>
      </c>
    </row>
    <row r="395" spans="2:39" s="1" customFormat="1" x14ac:dyDescent="0.3">
      <c r="B395" s="11">
        <f t="shared" si="127"/>
        <v>0.89096145182478026</v>
      </c>
      <c r="C395" s="9">
        <f t="shared" si="128"/>
        <v>1.746983238872124E-2</v>
      </c>
      <c r="D395" s="10">
        <f t="shared" si="120"/>
        <v>473.15</v>
      </c>
      <c r="E395" s="5">
        <f t="shared" si="141"/>
        <v>274301266.66063577</v>
      </c>
      <c r="F395" s="8">
        <f t="shared" si="121"/>
        <v>274.30126666063575</v>
      </c>
      <c r="G395" s="5">
        <f t="shared" si="129"/>
        <v>-9810778.6242803633</v>
      </c>
      <c r="H395" s="9">
        <f t="shared" si="130"/>
        <v>274129874.00246674</v>
      </c>
      <c r="I395" s="8">
        <f t="shared" si="122"/>
        <v>274.12987400246675</v>
      </c>
      <c r="Q395" s="11">
        <f t="shared" si="131"/>
        <v>0.89096145182478026</v>
      </c>
      <c r="R395" s="9">
        <f t="shared" si="132"/>
        <v>1.746983238872124E-2</v>
      </c>
      <c r="S395" s="10">
        <f t="shared" si="123"/>
        <v>473.15</v>
      </c>
      <c r="T395" s="5">
        <f t="shared" si="142"/>
        <v>302306811.98990041</v>
      </c>
      <c r="U395" s="8">
        <f t="shared" si="124"/>
        <v>302.30681198990038</v>
      </c>
      <c r="V395" s="5">
        <f t="shared" si="133"/>
        <v>-8183259.4695443213</v>
      </c>
      <c r="W395" s="9">
        <f t="shared" si="134"/>
        <v>302163851.81857407</v>
      </c>
      <c r="X395" s="8">
        <f t="shared" si="125"/>
        <v>302.16385181857407</v>
      </c>
      <c r="AF395" s="11">
        <f t="shared" si="135"/>
        <v>0.89096145182478026</v>
      </c>
      <c r="AG395" s="9">
        <f t="shared" si="140"/>
        <v>1.746983238872124E-2</v>
      </c>
      <c r="AH395" s="10">
        <f t="shared" si="126"/>
        <v>473.15</v>
      </c>
      <c r="AI395" s="5">
        <f t="shared" si="143"/>
        <v>331139386.960886</v>
      </c>
      <c r="AJ395" s="8">
        <f t="shared" si="136"/>
        <v>331.13938696088599</v>
      </c>
      <c r="AK395" s="5">
        <f t="shared" si="137"/>
        <v>-9617360.5882236604</v>
      </c>
      <c r="AL395" s="9">
        <f t="shared" si="138"/>
        <v>330971373.28338784</v>
      </c>
      <c r="AM395" s="8">
        <f t="shared" si="139"/>
        <v>330.97137328338783</v>
      </c>
    </row>
    <row r="396" spans="2:39" s="1" customFormat="1" x14ac:dyDescent="0.3">
      <c r="B396" s="11">
        <f t="shared" si="127"/>
        <v>0.90878068086127584</v>
      </c>
      <c r="C396" s="9">
        <f t="shared" si="128"/>
        <v>1.7819229036495576E-2</v>
      </c>
      <c r="D396" s="10">
        <f t="shared" si="120"/>
        <v>473.15</v>
      </c>
      <c r="E396" s="5">
        <f t="shared" si="141"/>
        <v>274129874.00246674</v>
      </c>
      <c r="F396" s="8">
        <f t="shared" si="121"/>
        <v>274.12987400246675</v>
      </c>
      <c r="G396" s="5">
        <f t="shared" si="129"/>
        <v>-9686592.9149724543</v>
      </c>
      <c r="H396" s="9">
        <f t="shared" si="130"/>
        <v>273957266.38473153</v>
      </c>
      <c r="I396" s="8">
        <f t="shared" si="122"/>
        <v>273.95726638473155</v>
      </c>
      <c r="Q396" s="11">
        <f t="shared" si="131"/>
        <v>0.90878068086127584</v>
      </c>
      <c r="R396" s="9">
        <f t="shared" si="132"/>
        <v>1.7819229036495576E-2</v>
      </c>
      <c r="S396" s="10">
        <f t="shared" si="123"/>
        <v>473.15</v>
      </c>
      <c r="T396" s="5">
        <f t="shared" si="142"/>
        <v>302163851.81857407</v>
      </c>
      <c r="U396" s="8">
        <f t="shared" si="124"/>
        <v>302.16385181857407</v>
      </c>
      <c r="V396" s="5">
        <f t="shared" si="133"/>
        <v>-8106536.3203792498</v>
      </c>
      <c r="W396" s="9">
        <f t="shared" si="134"/>
        <v>302019399.59118855</v>
      </c>
      <c r="X396" s="8">
        <f t="shared" si="125"/>
        <v>302.01939959118857</v>
      </c>
      <c r="AF396" s="11">
        <f t="shared" si="135"/>
        <v>0.90878068086127584</v>
      </c>
      <c r="AG396" s="9">
        <f t="shared" si="140"/>
        <v>1.7819229036495576E-2</v>
      </c>
      <c r="AH396" s="10">
        <f t="shared" si="126"/>
        <v>473.15</v>
      </c>
      <c r="AI396" s="5">
        <f t="shared" si="143"/>
        <v>330971373.28338784</v>
      </c>
      <c r="AJ396" s="8">
        <f t="shared" si="136"/>
        <v>330.97137328338783</v>
      </c>
      <c r="AK396" s="5">
        <f t="shared" si="137"/>
        <v>-9518525.1875672322</v>
      </c>
      <c r="AL396" s="9">
        <f t="shared" si="138"/>
        <v>330801760.50298095</v>
      </c>
      <c r="AM396" s="8">
        <f t="shared" si="139"/>
        <v>330.80176050298093</v>
      </c>
    </row>
    <row r="397" spans="2:39" s="1" customFormat="1" x14ac:dyDescent="0.3">
      <c r="B397" s="11">
        <f t="shared" si="127"/>
        <v>0.92695629447850136</v>
      </c>
      <c r="C397" s="9">
        <f t="shared" si="128"/>
        <v>1.8175613617225528E-2</v>
      </c>
      <c r="D397" s="10">
        <f t="shared" si="120"/>
        <v>473.15</v>
      </c>
      <c r="E397" s="5">
        <f t="shared" si="141"/>
        <v>273957266.38473153</v>
      </c>
      <c r="F397" s="8">
        <f t="shared" si="121"/>
        <v>273.95726638473155</v>
      </c>
      <c r="G397" s="5">
        <f t="shared" si="129"/>
        <v>-9563098.7963654324</v>
      </c>
      <c r="H397" s="9">
        <f t="shared" si="130"/>
        <v>273783451.19602543</v>
      </c>
      <c r="I397" s="8">
        <f t="shared" si="122"/>
        <v>273.78345119602545</v>
      </c>
      <c r="Q397" s="11">
        <f t="shared" si="131"/>
        <v>0.92695629447850136</v>
      </c>
      <c r="R397" s="9">
        <f t="shared" si="132"/>
        <v>1.8175613617225528E-2</v>
      </c>
      <c r="S397" s="10">
        <f t="shared" si="123"/>
        <v>473.15</v>
      </c>
      <c r="T397" s="5">
        <f t="shared" si="142"/>
        <v>302019399.59118855</v>
      </c>
      <c r="U397" s="8">
        <f t="shared" si="124"/>
        <v>302.01939959118857</v>
      </c>
      <c r="V397" s="5">
        <f t="shared" si="133"/>
        <v>-8029734.8689468354</v>
      </c>
      <c r="W397" s="9">
        <f t="shared" si="134"/>
        <v>301873454.2327618</v>
      </c>
      <c r="X397" s="8">
        <f t="shared" si="125"/>
        <v>301.87345423276179</v>
      </c>
      <c r="AF397" s="11">
        <f t="shared" si="135"/>
        <v>0.92695629447850136</v>
      </c>
      <c r="AG397" s="9">
        <f t="shared" si="140"/>
        <v>1.8175613617225528E-2</v>
      </c>
      <c r="AH397" s="10">
        <f t="shared" si="126"/>
        <v>473.15</v>
      </c>
      <c r="AI397" s="5">
        <f t="shared" si="143"/>
        <v>330801760.50298095</v>
      </c>
      <c r="AJ397" s="8">
        <f t="shared" si="136"/>
        <v>330.80176050298093</v>
      </c>
      <c r="AK397" s="5">
        <f t="shared" si="137"/>
        <v>-9419767.8648886979</v>
      </c>
      <c r="AL397" s="9">
        <f t="shared" si="138"/>
        <v>330630550.44190478</v>
      </c>
      <c r="AM397" s="8">
        <f t="shared" si="139"/>
        <v>330.6305504419048</v>
      </c>
    </row>
    <row r="398" spans="2:39" s="1" customFormat="1" x14ac:dyDescent="0.3">
      <c r="B398" s="11">
        <f t="shared" si="127"/>
        <v>0.94549542036807144</v>
      </c>
      <c r="C398" s="9">
        <f t="shared" si="128"/>
        <v>1.8539125889570074E-2</v>
      </c>
      <c r="D398" s="10">
        <f t="shared" si="120"/>
        <v>473.15</v>
      </c>
      <c r="E398" s="5">
        <f t="shared" si="141"/>
        <v>273783451.19602543</v>
      </c>
      <c r="F398" s="8">
        <f t="shared" si="121"/>
        <v>273.78345119602545</v>
      </c>
      <c r="G398" s="5">
        <f t="shared" si="129"/>
        <v>-9440314.8459073193</v>
      </c>
      <c r="H398" s="9">
        <f t="shared" si="130"/>
        <v>273608436.01065999</v>
      </c>
      <c r="I398" s="8">
        <f t="shared" si="122"/>
        <v>273.60843601066</v>
      </c>
      <c r="Q398" s="11">
        <f t="shared" si="131"/>
        <v>0.94549542036807144</v>
      </c>
      <c r="R398" s="9">
        <f t="shared" si="132"/>
        <v>1.8539125889570074E-2</v>
      </c>
      <c r="S398" s="10">
        <f t="shared" si="123"/>
        <v>473.15</v>
      </c>
      <c r="T398" s="5">
        <f t="shared" si="142"/>
        <v>301873454.2327618</v>
      </c>
      <c r="U398" s="8">
        <f t="shared" si="124"/>
        <v>301.87345423276179</v>
      </c>
      <c r="V398" s="5">
        <f t="shared" si="133"/>
        <v>-7952870.2144539393</v>
      </c>
      <c r="W398" s="9">
        <f t="shared" si="134"/>
        <v>301726014.97067261</v>
      </c>
      <c r="X398" s="8">
        <f t="shared" si="125"/>
        <v>301.72601497067262</v>
      </c>
      <c r="AF398" s="11">
        <f t="shared" si="135"/>
        <v>0.94549542036807144</v>
      </c>
      <c r="AG398" s="9">
        <f t="shared" si="140"/>
        <v>1.8539125889570074E-2</v>
      </c>
      <c r="AH398" s="10">
        <f t="shared" si="126"/>
        <v>473.15</v>
      </c>
      <c r="AI398" s="5">
        <f t="shared" si="143"/>
        <v>330630550.44190478</v>
      </c>
      <c r="AJ398" s="8">
        <f t="shared" si="136"/>
        <v>330.6305504419048</v>
      </c>
      <c r="AK398" s="5">
        <f t="shared" si="137"/>
        <v>-9321108.0708097462</v>
      </c>
      <c r="AL398" s="9">
        <f t="shared" si="138"/>
        <v>330457745.24594975</v>
      </c>
      <c r="AM398" s="8">
        <f t="shared" si="139"/>
        <v>330.45774524594975</v>
      </c>
    </row>
    <row r="399" spans="2:39" s="1" customFormat="1" x14ac:dyDescent="0.3">
      <c r="B399" s="11">
        <f t="shared" si="127"/>
        <v>0.96440532877543284</v>
      </c>
      <c r="C399" s="9">
        <f t="shared" si="128"/>
        <v>1.8909908407361398E-2</v>
      </c>
      <c r="D399" s="10">
        <f t="shared" si="120"/>
        <v>473.15</v>
      </c>
      <c r="E399" s="5">
        <f t="shared" si="141"/>
        <v>273608436.01065999</v>
      </c>
      <c r="F399" s="8">
        <f t="shared" si="121"/>
        <v>273.60843601066</v>
      </c>
      <c r="G399" s="5">
        <f t="shared" si="129"/>
        <v>-9318259.1505280882</v>
      </c>
      <c r="H399" s="9">
        <f t="shared" si="130"/>
        <v>273432228.58360744</v>
      </c>
      <c r="I399" s="8">
        <f t="shared" si="122"/>
        <v>273.43222858360741</v>
      </c>
      <c r="Q399" s="11">
        <f t="shared" si="131"/>
        <v>0.96440532877543284</v>
      </c>
      <c r="R399" s="9">
        <f t="shared" si="132"/>
        <v>1.8909908407361398E-2</v>
      </c>
      <c r="S399" s="10">
        <f t="shared" si="123"/>
        <v>473.15</v>
      </c>
      <c r="T399" s="5">
        <f t="shared" si="142"/>
        <v>301726014.97067261</v>
      </c>
      <c r="U399" s="8">
        <f t="shared" si="124"/>
        <v>301.72601497067262</v>
      </c>
      <c r="V399" s="5">
        <f t="shared" si="133"/>
        <v>-7875957.5083317077</v>
      </c>
      <c r="W399" s="9">
        <f t="shared" si="134"/>
        <v>301577081.3355698</v>
      </c>
      <c r="X399" s="8">
        <f t="shared" si="125"/>
        <v>301.5770813355698</v>
      </c>
      <c r="AF399" s="11">
        <f t="shared" si="135"/>
        <v>0.96440532877543284</v>
      </c>
      <c r="AG399" s="9">
        <f t="shared" si="140"/>
        <v>1.8909908407361398E-2</v>
      </c>
      <c r="AH399" s="10">
        <f t="shared" si="126"/>
        <v>473.15</v>
      </c>
      <c r="AI399" s="5">
        <f t="shared" si="143"/>
        <v>330457745.24594975</v>
      </c>
      <c r="AJ399" s="8">
        <f t="shared" si="136"/>
        <v>330.45774524594975</v>
      </c>
      <c r="AK399" s="5">
        <f t="shared" si="137"/>
        <v>-9222565.181964742</v>
      </c>
      <c r="AL399" s="9">
        <f t="shared" si="138"/>
        <v>330283347.38307786</v>
      </c>
      <c r="AM399" s="8">
        <f t="shared" si="139"/>
        <v>330.28334738307785</v>
      </c>
    </row>
    <row r="400" spans="2:39" s="1" customFormat="1" x14ac:dyDescent="0.3">
      <c r="B400" s="11">
        <f t="shared" si="127"/>
        <v>0.98369343535094156</v>
      </c>
      <c r="C400" s="9">
        <f t="shared" si="128"/>
        <v>1.9288106575508723E-2</v>
      </c>
      <c r="D400" s="10">
        <f t="shared" si="120"/>
        <v>473.15</v>
      </c>
      <c r="E400" s="5">
        <f t="shared" si="141"/>
        <v>273432228.58360744</v>
      </c>
      <c r="F400" s="8">
        <f t="shared" si="121"/>
        <v>273.43222858360741</v>
      </c>
      <c r="G400" s="5">
        <f t="shared" si="129"/>
        <v>-9196949.2985941637</v>
      </c>
      <c r="H400" s="9">
        <f t="shared" si="130"/>
        <v>273254836.8453666</v>
      </c>
      <c r="I400" s="8">
        <f t="shared" si="122"/>
        <v>273.25483684536658</v>
      </c>
      <c r="Q400" s="11">
        <f t="shared" si="131"/>
        <v>0.98369343535094156</v>
      </c>
      <c r="R400" s="9">
        <f t="shared" si="132"/>
        <v>1.9288106575508723E-2</v>
      </c>
      <c r="S400" s="10">
        <f t="shared" si="123"/>
        <v>473.15</v>
      </c>
      <c r="T400" s="5">
        <f t="shared" si="142"/>
        <v>301577081.3355698</v>
      </c>
      <c r="U400" s="8">
        <f t="shared" si="124"/>
        <v>301.5770813355698</v>
      </c>
      <c r="V400" s="5">
        <f t="shared" si="133"/>
        <v>-7799011.9423313895</v>
      </c>
      <c r="W400" s="9">
        <f t="shared" si="134"/>
        <v>301426653.16204244</v>
      </c>
      <c r="X400" s="8">
        <f t="shared" si="125"/>
        <v>301.42665316204244</v>
      </c>
      <c r="AF400" s="11">
        <f t="shared" si="135"/>
        <v>0.98369343535094156</v>
      </c>
      <c r="AG400" s="9">
        <f t="shared" si="140"/>
        <v>1.9288106575508723E-2</v>
      </c>
      <c r="AH400" s="10">
        <f t="shared" si="126"/>
        <v>473.15</v>
      </c>
      <c r="AI400" s="5">
        <f t="shared" si="143"/>
        <v>330283347.38307786</v>
      </c>
      <c r="AJ400" s="8">
        <f t="shared" si="136"/>
        <v>330.28334738307785</v>
      </c>
      <c r="AK400" s="5">
        <f t="shared" si="137"/>
        <v>-9124158.485834999</v>
      </c>
      <c r="AL400" s="9">
        <f t="shared" si="138"/>
        <v>330107359.64179122</v>
      </c>
      <c r="AM400" s="8">
        <f t="shared" si="139"/>
        <v>330.10735964179122</v>
      </c>
    </row>
    <row r="401" spans="2:39" s="1" customFormat="1" x14ac:dyDescent="0.3">
      <c r="B401" s="11">
        <f t="shared" si="127"/>
        <v>1.0033673040579605</v>
      </c>
      <c r="C401" s="9">
        <f t="shared" si="128"/>
        <v>1.9673868707018927E-2</v>
      </c>
      <c r="D401" s="10">
        <f t="shared" si="120"/>
        <v>473.15</v>
      </c>
      <c r="E401" s="5">
        <f t="shared" si="141"/>
        <v>273254836.8453666</v>
      </c>
      <c r="F401" s="8">
        <f t="shared" si="121"/>
        <v>273.25483684536658</v>
      </c>
      <c r="G401" s="5">
        <f t="shared" si="129"/>
        <v>-9076402.3725490067</v>
      </c>
      <c r="H401" s="9">
        <f t="shared" si="130"/>
        <v>273076268.89675701</v>
      </c>
      <c r="I401" s="8">
        <f t="shared" si="122"/>
        <v>273.07626889675703</v>
      </c>
      <c r="Q401" s="11">
        <f t="shared" si="131"/>
        <v>1.0033673040579605</v>
      </c>
      <c r="R401" s="9">
        <f t="shared" si="132"/>
        <v>1.9673868707018927E-2</v>
      </c>
      <c r="S401" s="10">
        <f t="shared" si="123"/>
        <v>473.15</v>
      </c>
      <c r="T401" s="5">
        <f t="shared" si="142"/>
        <v>301426653.16204244</v>
      </c>
      <c r="U401" s="8">
        <f t="shared" si="124"/>
        <v>301.42665316204244</v>
      </c>
      <c r="V401" s="5">
        <f t="shared" si="133"/>
        <v>-7722048.7365497099</v>
      </c>
      <c r="W401" s="9">
        <f t="shared" si="134"/>
        <v>301274730.58905035</v>
      </c>
      <c r="X401" s="8">
        <f t="shared" si="125"/>
        <v>301.27473058905036</v>
      </c>
      <c r="AF401" s="11">
        <f t="shared" si="135"/>
        <v>1.0033673040579605</v>
      </c>
      <c r="AG401" s="9">
        <f t="shared" si="140"/>
        <v>1.9673868707018927E-2</v>
      </c>
      <c r="AH401" s="10">
        <f t="shared" si="126"/>
        <v>473.15</v>
      </c>
      <c r="AI401" s="5">
        <f t="shared" si="143"/>
        <v>330107359.64179122</v>
      </c>
      <c r="AJ401" s="8">
        <f t="shared" si="136"/>
        <v>330.10735964179122</v>
      </c>
      <c r="AK401" s="5">
        <f t="shared" si="137"/>
        <v>-9025907.1657284144</v>
      </c>
      <c r="AL401" s="9">
        <f t="shared" si="138"/>
        <v>329929785.12925094</v>
      </c>
      <c r="AM401" s="8">
        <f t="shared" si="139"/>
        <v>329.92978512925094</v>
      </c>
    </row>
    <row r="402" spans="2:39" s="1" customFormat="1" x14ac:dyDescent="0.3">
      <c r="B402" s="11">
        <f t="shared" si="127"/>
        <v>1.0234346501391196</v>
      </c>
      <c r="C402" s="9">
        <f t="shared" si="128"/>
        <v>2.0067346081159121E-2</v>
      </c>
      <c r="D402" s="10">
        <f t="shared" si="120"/>
        <v>473.15</v>
      </c>
      <c r="E402" s="5">
        <f t="shared" si="141"/>
        <v>273076268.89675701</v>
      </c>
      <c r="F402" s="8">
        <f t="shared" si="121"/>
        <v>273.07626889675703</v>
      </c>
      <c r="G402" s="5">
        <f t="shared" si="129"/>
        <v>-8956634.9422401711</v>
      </c>
      <c r="H402" s="9">
        <f t="shared" si="130"/>
        <v>272896533.00364846</v>
      </c>
      <c r="I402" s="8">
        <f t="shared" si="122"/>
        <v>272.89653300364847</v>
      </c>
      <c r="Q402" s="11">
        <f t="shared" si="131"/>
        <v>1.0234346501391196</v>
      </c>
      <c r="R402" s="9">
        <f t="shared" si="132"/>
        <v>2.0067346081159121E-2</v>
      </c>
      <c r="S402" s="10">
        <f t="shared" si="123"/>
        <v>473.15</v>
      </c>
      <c r="T402" s="5">
        <f t="shared" si="142"/>
        <v>301274730.58905035</v>
      </c>
      <c r="U402" s="8">
        <f t="shared" si="124"/>
        <v>301.27473058905036</v>
      </c>
      <c r="V402" s="5">
        <f t="shared" si="133"/>
        <v>-7645083.1274038954</v>
      </c>
      <c r="W402" s="9">
        <f t="shared" si="134"/>
        <v>301121314.06011349</v>
      </c>
      <c r="X402" s="8">
        <f t="shared" si="125"/>
        <v>301.12131406011349</v>
      </c>
      <c r="AF402" s="11">
        <f t="shared" si="135"/>
        <v>1.0234346501391196</v>
      </c>
      <c r="AG402" s="9">
        <f t="shared" si="140"/>
        <v>2.0067346081159121E-2</v>
      </c>
      <c r="AH402" s="10">
        <f t="shared" si="126"/>
        <v>473.15</v>
      </c>
      <c r="AI402" s="5">
        <f t="shared" si="143"/>
        <v>329929785.12925094</v>
      </c>
      <c r="AJ402" s="8">
        <f t="shared" si="136"/>
        <v>329.92978512925094</v>
      </c>
      <c r="AK402" s="5">
        <f t="shared" si="137"/>
        <v>-8927830.285929298</v>
      </c>
      <c r="AL402" s="9">
        <f t="shared" si="138"/>
        <v>329750627.26914936</v>
      </c>
      <c r="AM402" s="8">
        <f t="shared" si="139"/>
        <v>329.75062726914939</v>
      </c>
    </row>
    <row r="403" spans="2:39" s="1" customFormat="1" x14ac:dyDescent="0.3">
      <c r="B403" s="11">
        <f t="shared" si="127"/>
        <v>1.043903343141902</v>
      </c>
      <c r="C403" s="9">
        <f t="shared" si="128"/>
        <v>2.0468693002782423E-2</v>
      </c>
      <c r="D403" s="10">
        <f t="shared" si="120"/>
        <v>473.15</v>
      </c>
      <c r="E403" s="5">
        <f t="shared" si="141"/>
        <v>272896533.00364846</v>
      </c>
      <c r="F403" s="8">
        <f t="shared" si="121"/>
        <v>272.89653300364847</v>
      </c>
      <c r="G403" s="5">
        <f t="shared" si="129"/>
        <v>-8837663.0589322094</v>
      </c>
      <c r="H403" s="9">
        <f t="shared" si="130"/>
        <v>272715637.59163314</v>
      </c>
      <c r="I403" s="8">
        <f t="shared" si="122"/>
        <v>272.71563759163314</v>
      </c>
      <c r="Q403" s="11">
        <f t="shared" si="131"/>
        <v>1.043903343141902</v>
      </c>
      <c r="R403" s="9">
        <f t="shared" si="132"/>
        <v>2.0468693002782423E-2</v>
      </c>
      <c r="S403" s="10">
        <f t="shared" si="123"/>
        <v>473.15</v>
      </c>
      <c r="T403" s="5">
        <f t="shared" si="142"/>
        <v>301121314.06011349</v>
      </c>
      <c r="U403" s="8">
        <f t="shared" si="124"/>
        <v>301.12131406011349</v>
      </c>
      <c r="V403" s="5">
        <f t="shared" si="133"/>
        <v>-7568130.3555761669</v>
      </c>
      <c r="W403" s="9">
        <f t="shared" si="134"/>
        <v>300966404.32326019</v>
      </c>
      <c r="X403" s="8">
        <f t="shared" si="125"/>
        <v>300.96640432326018</v>
      </c>
      <c r="AF403" s="11">
        <f t="shared" si="135"/>
        <v>1.043903343141902</v>
      </c>
      <c r="AG403" s="9">
        <f t="shared" si="140"/>
        <v>2.0468693002782423E-2</v>
      </c>
      <c r="AH403" s="10">
        <f t="shared" si="126"/>
        <v>473.15</v>
      </c>
      <c r="AI403" s="5">
        <f t="shared" si="143"/>
        <v>329750627.26914936</v>
      </c>
      <c r="AJ403" s="8">
        <f t="shared" si="136"/>
        <v>329.75062726914939</v>
      </c>
      <c r="AK403" s="5">
        <f t="shared" si="137"/>
        <v>-8829946.777042659</v>
      </c>
      <c r="AL403" s="9">
        <f t="shared" si="138"/>
        <v>329569889.79933918</v>
      </c>
      <c r="AM403" s="8">
        <f t="shared" si="139"/>
        <v>329.56988979933919</v>
      </c>
    </row>
    <row r="404" spans="2:39" s="1" customFormat="1" x14ac:dyDescent="0.3">
      <c r="B404" s="11">
        <f t="shared" si="127"/>
        <v>1.0647814100047401</v>
      </c>
      <c r="C404" s="9">
        <f t="shared" si="128"/>
        <v>2.0878066862838107E-2</v>
      </c>
      <c r="D404" s="10">
        <f t="shared" si="120"/>
        <v>473.15</v>
      </c>
      <c r="E404" s="5">
        <f t="shared" si="141"/>
        <v>272715637.59163314</v>
      </c>
      <c r="F404" s="8">
        <f t="shared" si="121"/>
        <v>272.71563759163314</v>
      </c>
      <c r="G404" s="5">
        <f t="shared" si="129"/>
        <v>-8719502.2500026729</v>
      </c>
      <c r="H404" s="9">
        <f t="shared" si="130"/>
        <v>272533591.2406469</v>
      </c>
      <c r="I404" s="8">
        <f t="shared" si="122"/>
        <v>272.5335912406469</v>
      </c>
      <c r="Q404" s="11">
        <f t="shared" si="131"/>
        <v>1.0647814100047401</v>
      </c>
      <c r="R404" s="9">
        <f t="shared" si="132"/>
        <v>2.0878066862838107E-2</v>
      </c>
      <c r="S404" s="10">
        <f t="shared" si="123"/>
        <v>473.15</v>
      </c>
      <c r="T404" s="5">
        <f t="shared" si="142"/>
        <v>300966404.32326019</v>
      </c>
      <c r="U404" s="8">
        <f t="shared" si="124"/>
        <v>300.96640432326018</v>
      </c>
      <c r="V404" s="5">
        <f t="shared" si="133"/>
        <v>-7491205.6539484076</v>
      </c>
      <c r="W404" s="9">
        <f t="shared" si="134"/>
        <v>300810002.4307338</v>
      </c>
      <c r="X404" s="8">
        <f t="shared" si="125"/>
        <v>300.81000243073379</v>
      </c>
      <c r="AF404" s="11">
        <f t="shared" si="135"/>
        <v>1.0647814100047401</v>
      </c>
      <c r="AG404" s="9">
        <f t="shared" si="140"/>
        <v>2.0878066862838107E-2</v>
      </c>
      <c r="AH404" s="10">
        <f t="shared" si="126"/>
        <v>473.15</v>
      </c>
      <c r="AI404" s="5">
        <f t="shared" si="143"/>
        <v>329569889.79933918</v>
      </c>
      <c r="AJ404" s="8">
        <f t="shared" si="136"/>
        <v>329.56988979933919</v>
      </c>
      <c r="AK404" s="5">
        <f t="shared" si="137"/>
        <v>-8732275.4215565734</v>
      </c>
      <c r="AL404" s="9">
        <f t="shared" si="138"/>
        <v>329387576.76922321</v>
      </c>
      <c r="AM404" s="8">
        <f t="shared" si="139"/>
        <v>329.38757676922319</v>
      </c>
    </row>
    <row r="405" spans="2:39" s="1" customFormat="1" x14ac:dyDescent="0.3">
      <c r="B405" s="11">
        <f t="shared" si="127"/>
        <v>1.086077038204835</v>
      </c>
      <c r="C405" s="9">
        <f t="shared" si="128"/>
        <v>2.1295628200094896E-2</v>
      </c>
      <c r="D405" s="10">
        <f t="shared" si="120"/>
        <v>473.15</v>
      </c>
      <c r="E405" s="5">
        <f t="shared" si="141"/>
        <v>272533591.2406469</v>
      </c>
      <c r="F405" s="8">
        <f t="shared" si="121"/>
        <v>272.5335912406469</v>
      </c>
      <c r="G405" s="5">
        <f t="shared" si="129"/>
        <v>-8602167.5143175013</v>
      </c>
      <c r="H405" s="9">
        <f t="shared" si="130"/>
        <v>272350402.67954707</v>
      </c>
      <c r="I405" s="8">
        <f t="shared" si="122"/>
        <v>272.35040267954707</v>
      </c>
      <c r="Q405" s="11">
        <f t="shared" si="131"/>
        <v>1.086077038204835</v>
      </c>
      <c r="R405" s="9">
        <f t="shared" si="132"/>
        <v>2.1295628200094896E-2</v>
      </c>
      <c r="S405" s="10">
        <f t="shared" si="123"/>
        <v>473.15</v>
      </c>
      <c r="T405" s="5">
        <f t="shared" si="142"/>
        <v>300810002.4307338</v>
      </c>
      <c r="U405" s="8">
        <f t="shared" si="124"/>
        <v>300.81000243073379</v>
      </c>
      <c r="V405" s="5">
        <f t="shared" si="133"/>
        <v>-7414324.235546778</v>
      </c>
      <c r="W405" s="9">
        <f t="shared" si="134"/>
        <v>300652109.73845863</v>
      </c>
      <c r="X405" s="8">
        <f t="shared" si="125"/>
        <v>300.65210973845865</v>
      </c>
      <c r="AF405" s="11">
        <f t="shared" si="135"/>
        <v>1.086077038204835</v>
      </c>
      <c r="AG405" s="9">
        <f t="shared" si="140"/>
        <v>2.1295628200094896E-2</v>
      </c>
      <c r="AH405" s="10">
        <f t="shared" si="126"/>
        <v>473.15</v>
      </c>
      <c r="AI405" s="5">
        <f t="shared" si="143"/>
        <v>329387576.76922321</v>
      </c>
      <c r="AJ405" s="8">
        <f t="shared" si="136"/>
        <v>329.38757676922319</v>
      </c>
      <c r="AK405" s="5">
        <f t="shared" si="137"/>
        <v>-8634834.8396457434</v>
      </c>
      <c r="AL405" s="9">
        <f t="shared" si="138"/>
        <v>329203692.53690886</v>
      </c>
      <c r="AM405" s="8">
        <f t="shared" si="139"/>
        <v>329.20369253690887</v>
      </c>
    </row>
    <row r="406" spans="2:39" s="1" customFormat="1" x14ac:dyDescent="0.3">
      <c r="B406" s="11">
        <f t="shared" si="127"/>
        <v>1.1077985789689317</v>
      </c>
      <c r="C406" s="9">
        <f t="shared" si="128"/>
        <v>2.1721540764096714E-2</v>
      </c>
      <c r="D406" s="10">
        <f t="shared" si="120"/>
        <v>473.15</v>
      </c>
      <c r="E406" s="5">
        <f t="shared" si="141"/>
        <v>272350402.67954707</v>
      </c>
      <c r="F406" s="8">
        <f t="shared" si="121"/>
        <v>272.35040267954707</v>
      </c>
      <c r="G406" s="5">
        <f t="shared" si="129"/>
        <v>-8485673.3182806503</v>
      </c>
      <c r="H406" s="9">
        <f t="shared" si="130"/>
        <v>272166080.78065324</v>
      </c>
      <c r="I406" s="8">
        <f t="shared" si="122"/>
        <v>272.16608078065326</v>
      </c>
      <c r="Q406" s="11">
        <f t="shared" si="131"/>
        <v>1.1077985789689317</v>
      </c>
      <c r="R406" s="9">
        <f t="shared" si="132"/>
        <v>2.1721540764096714E-2</v>
      </c>
      <c r="S406" s="10">
        <f t="shared" si="123"/>
        <v>473.15</v>
      </c>
      <c r="T406" s="5">
        <f t="shared" si="142"/>
        <v>300652109.73845863</v>
      </c>
      <c r="U406" s="8">
        <f t="shared" si="124"/>
        <v>300.65210973845865</v>
      </c>
      <c r="V406" s="5">
        <f t="shared" si="133"/>
        <v>-7337501.2815171732</v>
      </c>
      <c r="W406" s="9">
        <f t="shared" si="134"/>
        <v>300492727.90526557</v>
      </c>
      <c r="X406" s="8">
        <f t="shared" si="125"/>
        <v>300.49272790526555</v>
      </c>
      <c r="AF406" s="11">
        <f t="shared" si="135"/>
        <v>1.1077985789689317</v>
      </c>
      <c r="AG406" s="9">
        <f t="shared" si="140"/>
        <v>2.1721540764096714E-2</v>
      </c>
      <c r="AH406" s="10">
        <f t="shared" si="126"/>
        <v>473.15</v>
      </c>
      <c r="AI406" s="5">
        <f t="shared" si="143"/>
        <v>329203692.53690886</v>
      </c>
      <c r="AJ406" s="8">
        <f t="shared" si="136"/>
        <v>329.20369253690887</v>
      </c>
      <c r="AK406" s="5">
        <f t="shared" si="137"/>
        <v>-8537643.4752387311</v>
      </c>
      <c r="AL406" s="9">
        <f t="shared" si="138"/>
        <v>329018241.76613212</v>
      </c>
      <c r="AM406" s="8">
        <f t="shared" si="139"/>
        <v>329.01824176613212</v>
      </c>
    </row>
    <row r="407" spans="2:39" s="1" customFormat="1" x14ac:dyDescent="0.3">
      <c r="B407" s="11">
        <f t="shared" si="127"/>
        <v>1.1299545505483104</v>
      </c>
      <c r="C407" s="9">
        <f t="shared" si="128"/>
        <v>2.2155971579378653E-2</v>
      </c>
      <c r="D407" s="10">
        <f t="shared" si="120"/>
        <v>473.15</v>
      </c>
      <c r="E407" s="5">
        <f t="shared" si="141"/>
        <v>272166080.78065324</v>
      </c>
      <c r="F407" s="8">
        <f t="shared" si="121"/>
        <v>272.16608078065326</v>
      </c>
      <c r="G407" s="5">
        <f t="shared" si="129"/>
        <v>-8370033.5925512938</v>
      </c>
      <c r="H407" s="9">
        <f t="shared" si="130"/>
        <v>271980634.55425823</v>
      </c>
      <c r="I407" s="8">
        <f t="shared" si="122"/>
        <v>271.98063455425824</v>
      </c>
      <c r="Q407" s="11">
        <f t="shared" si="131"/>
        <v>1.1299545505483104</v>
      </c>
      <c r="R407" s="9">
        <f t="shared" si="132"/>
        <v>2.2155971579378653E-2</v>
      </c>
      <c r="S407" s="10">
        <f t="shared" si="123"/>
        <v>473.15</v>
      </c>
      <c r="T407" s="5">
        <f t="shared" si="142"/>
        <v>300492727.90526557</v>
      </c>
      <c r="U407" s="8">
        <f t="shared" si="124"/>
        <v>300.49272790526555</v>
      </c>
      <c r="V407" s="5">
        <f t="shared" si="133"/>
        <v>-7260751.9291511783</v>
      </c>
      <c r="W407" s="9">
        <f t="shared" si="134"/>
        <v>300331858.89187837</v>
      </c>
      <c r="X407" s="8">
        <f t="shared" si="125"/>
        <v>300.33185889187837</v>
      </c>
      <c r="AF407" s="11">
        <f t="shared" si="135"/>
        <v>1.1299545505483104</v>
      </c>
      <c r="AG407" s="9">
        <f t="shared" si="140"/>
        <v>2.2155971579378653E-2</v>
      </c>
      <c r="AH407" s="10">
        <f t="shared" si="126"/>
        <v>473.15</v>
      </c>
      <c r="AI407" s="5">
        <f t="shared" si="143"/>
        <v>329018241.76613212</v>
      </c>
      <c r="AJ407" s="8">
        <f t="shared" si="136"/>
        <v>329.01824176613212</v>
      </c>
      <c r="AK407" s="5">
        <f t="shared" si="137"/>
        <v>-8440719.5823704638</v>
      </c>
      <c r="AL407" s="9">
        <f t="shared" si="138"/>
        <v>328831229.42295563</v>
      </c>
      <c r="AM407" s="8">
        <f t="shared" si="139"/>
        <v>328.83122942295563</v>
      </c>
    </row>
    <row r="408" spans="2:39" s="1" customFormat="1" x14ac:dyDescent="0.3">
      <c r="B408" s="11">
        <f t="shared" si="127"/>
        <v>1.1525536415592765</v>
      </c>
      <c r="C408" s="9">
        <f t="shared" si="128"/>
        <v>2.2599091010966132E-2</v>
      </c>
      <c r="D408" s="10">
        <f t="shared" si="120"/>
        <v>473.15</v>
      </c>
      <c r="E408" s="5">
        <f t="shared" si="141"/>
        <v>271980634.55425823</v>
      </c>
      <c r="F408" s="8">
        <f t="shared" si="121"/>
        <v>271.98063455425824</v>
      </c>
      <c r="G408" s="5">
        <f t="shared" si="129"/>
        <v>-8255261.7294210559</v>
      </c>
      <c r="H408" s="9">
        <f t="shared" si="130"/>
        <v>271794073.1431157</v>
      </c>
      <c r="I408" s="8">
        <f t="shared" si="122"/>
        <v>271.79407314311572</v>
      </c>
      <c r="Q408" s="11">
        <f t="shared" si="131"/>
        <v>1.1525536415592765</v>
      </c>
      <c r="R408" s="9">
        <f t="shared" si="132"/>
        <v>2.2599091010966132E-2</v>
      </c>
      <c r="S408" s="10">
        <f t="shared" si="123"/>
        <v>473.15</v>
      </c>
      <c r="T408" s="5">
        <f t="shared" si="142"/>
        <v>300331858.89187837</v>
      </c>
      <c r="U408" s="8">
        <f t="shared" si="124"/>
        <v>300.33185889187837</v>
      </c>
      <c r="V408" s="5">
        <f t="shared" si="133"/>
        <v>-7184091.2599826409</v>
      </c>
      <c r="W408" s="9">
        <f t="shared" si="134"/>
        <v>300169504.95966291</v>
      </c>
      <c r="X408" s="8">
        <f t="shared" si="125"/>
        <v>300.1695049596629</v>
      </c>
      <c r="AF408" s="11">
        <f t="shared" si="135"/>
        <v>1.1525536415592765</v>
      </c>
      <c r="AG408" s="9">
        <f t="shared" si="140"/>
        <v>2.2599091010966132E-2</v>
      </c>
      <c r="AH408" s="10">
        <f t="shared" si="126"/>
        <v>473.15</v>
      </c>
      <c r="AI408" s="5">
        <f t="shared" si="143"/>
        <v>328831229.42295563</v>
      </c>
      <c r="AJ408" s="8">
        <f t="shared" si="136"/>
        <v>328.83122942295563</v>
      </c>
      <c r="AK408" s="5">
        <f t="shared" si="137"/>
        <v>-8344081.2118409285</v>
      </c>
      <c r="AL408" s="9">
        <f t="shared" si="138"/>
        <v>328642660.77224636</v>
      </c>
      <c r="AM408" s="8">
        <f t="shared" si="139"/>
        <v>328.64266077224636</v>
      </c>
    </row>
    <row r="409" spans="2:39" s="1" customFormat="1" x14ac:dyDescent="0.3">
      <c r="B409" s="11">
        <f t="shared" si="127"/>
        <v>1.175604714390462</v>
      </c>
      <c r="C409" s="9">
        <f t="shared" si="128"/>
        <v>2.305107283118546E-2</v>
      </c>
      <c r="D409" s="10">
        <f t="shared" si="120"/>
        <v>473.15</v>
      </c>
      <c r="E409" s="5">
        <f t="shared" si="141"/>
        <v>271794073.1431157</v>
      </c>
      <c r="F409" s="8">
        <f t="shared" si="121"/>
        <v>271.79407314311572</v>
      </c>
      <c r="G409" s="5">
        <f t="shared" si="129"/>
        <v>-8141370.5808421345</v>
      </c>
      <c r="H409" s="9">
        <f t="shared" si="130"/>
        <v>271606405.81691104</v>
      </c>
      <c r="I409" s="8">
        <f t="shared" si="122"/>
        <v>271.60640581691104</v>
      </c>
      <c r="Q409" s="11">
        <f t="shared" si="131"/>
        <v>1.175604714390462</v>
      </c>
      <c r="R409" s="9">
        <f t="shared" si="132"/>
        <v>2.305107283118546E-2</v>
      </c>
      <c r="S409" s="10">
        <f t="shared" si="123"/>
        <v>473.15</v>
      </c>
      <c r="T409" s="5">
        <f t="shared" si="142"/>
        <v>300169504.95966291</v>
      </c>
      <c r="U409" s="8">
        <f t="shared" si="124"/>
        <v>300.1695049596629</v>
      </c>
      <c r="V409" s="5">
        <f t="shared" si="133"/>
        <v>-7107534.2879751446</v>
      </c>
      <c r="W409" s="9">
        <f t="shared" si="134"/>
        <v>300005668.66914064</v>
      </c>
      <c r="X409" s="8">
        <f t="shared" si="125"/>
        <v>300.00566866914062</v>
      </c>
      <c r="AF409" s="11">
        <f t="shared" si="135"/>
        <v>1.175604714390462</v>
      </c>
      <c r="AG409" s="9">
        <f t="shared" si="140"/>
        <v>2.305107283118546E-2</v>
      </c>
      <c r="AH409" s="10">
        <f t="shared" si="126"/>
        <v>473.15</v>
      </c>
      <c r="AI409" s="5">
        <f t="shared" si="143"/>
        <v>328642660.77224636</v>
      </c>
      <c r="AJ409" s="8">
        <f t="shared" si="136"/>
        <v>328.64266077224636</v>
      </c>
      <c r="AK409" s="5">
        <f t="shared" si="137"/>
        <v>-8247746.1982000815</v>
      </c>
      <c r="AL409" s="9">
        <f t="shared" si="138"/>
        <v>328452541.3739385</v>
      </c>
      <c r="AM409" s="8">
        <f t="shared" si="139"/>
        <v>328.45254137393852</v>
      </c>
    </row>
    <row r="410" spans="2:39" s="1" customFormat="1" x14ac:dyDescent="0.3">
      <c r="B410" s="11">
        <f t="shared" si="127"/>
        <v>1.1991168086782713</v>
      </c>
      <c r="C410" s="9">
        <f t="shared" si="128"/>
        <v>2.3512094287809315E-2</v>
      </c>
      <c r="D410" s="10">
        <f t="shared" si="120"/>
        <v>473.15</v>
      </c>
      <c r="E410" s="5">
        <f t="shared" si="141"/>
        <v>271606405.81691104</v>
      </c>
      <c r="F410" s="8">
        <f t="shared" si="121"/>
        <v>271.60640581691104</v>
      </c>
      <c r="G410" s="5">
        <f t="shared" si="129"/>
        <v>-8028372.4570960347</v>
      </c>
      <c r="H410" s="9">
        <f t="shared" si="130"/>
        <v>271417641.96672213</v>
      </c>
      <c r="I410" s="8">
        <f t="shared" si="122"/>
        <v>271.41764196672216</v>
      </c>
      <c r="Q410" s="11">
        <f t="shared" si="131"/>
        <v>1.1991168086782713</v>
      </c>
      <c r="R410" s="9">
        <f t="shared" si="132"/>
        <v>2.3512094287809315E-2</v>
      </c>
      <c r="S410" s="10">
        <f t="shared" si="123"/>
        <v>473.15</v>
      </c>
      <c r="T410" s="5">
        <f t="shared" si="142"/>
        <v>300005668.66914064</v>
      </c>
      <c r="U410" s="8">
        <f t="shared" si="124"/>
        <v>300.00566866914062</v>
      </c>
      <c r="V410" s="5">
        <f t="shared" si="133"/>
        <v>-7031095.9478193494</v>
      </c>
      <c r="W410" s="9">
        <f t="shared" si="134"/>
        <v>299840352.8782689</v>
      </c>
      <c r="X410" s="8">
        <f t="shared" si="125"/>
        <v>299.8403528782689</v>
      </c>
      <c r="AF410" s="11">
        <f t="shared" si="135"/>
        <v>1.1991168086782713</v>
      </c>
      <c r="AG410" s="9">
        <f t="shared" si="140"/>
        <v>2.3512094287809315E-2</v>
      </c>
      <c r="AH410" s="10">
        <f t="shared" si="126"/>
        <v>473.15</v>
      </c>
      <c r="AI410" s="5">
        <f t="shared" si="143"/>
        <v>328452541.3739385</v>
      </c>
      <c r="AJ410" s="8">
        <f t="shared" si="136"/>
        <v>328.45254137393852</v>
      </c>
      <c r="AK410" s="5">
        <f t="shared" si="137"/>
        <v>-8151732.1470783129</v>
      </c>
      <c r="AL410" s="9">
        <f t="shared" si="138"/>
        <v>328260877.07908744</v>
      </c>
      <c r="AM410" s="8">
        <f t="shared" si="139"/>
        <v>328.26087707908744</v>
      </c>
    </row>
    <row r="411" spans="2:39" s="1" customFormat="1" x14ac:dyDescent="0.3">
      <c r="B411" s="11">
        <f t="shared" si="127"/>
        <v>1.2230991448518367</v>
      </c>
      <c r="C411" s="9">
        <f t="shared" si="128"/>
        <v>2.3982336173565377E-2</v>
      </c>
      <c r="D411" s="10">
        <f t="shared" si="120"/>
        <v>473.15</v>
      </c>
      <c r="E411" s="5">
        <f t="shared" si="141"/>
        <v>271417641.96672213</v>
      </c>
      <c r="F411" s="8">
        <f t="shared" si="121"/>
        <v>271.41764196672216</v>
      </c>
      <c r="G411" s="5">
        <f t="shared" si="129"/>
        <v>-7916279.1260920074</v>
      </c>
      <c r="H411" s="9">
        <f t="shared" si="130"/>
        <v>271227791.0994764</v>
      </c>
      <c r="I411" s="8">
        <f t="shared" si="122"/>
        <v>271.22779109947641</v>
      </c>
      <c r="Q411" s="11">
        <f t="shared" si="131"/>
        <v>1.2230991448518367</v>
      </c>
      <c r="R411" s="9">
        <f t="shared" si="132"/>
        <v>2.3982336173565377E-2</v>
      </c>
      <c r="S411" s="10">
        <f t="shared" si="123"/>
        <v>473.15</v>
      </c>
      <c r="T411" s="5">
        <f t="shared" si="142"/>
        <v>299840352.8782689</v>
      </c>
      <c r="U411" s="8">
        <f t="shared" si="124"/>
        <v>299.8403528782689</v>
      </c>
      <c r="V411" s="5">
        <f t="shared" si="133"/>
        <v>-6954791.0833600229</v>
      </c>
      <c r="W411" s="9">
        <f t="shared" si="134"/>
        <v>299673560.74049085</v>
      </c>
      <c r="X411" s="8">
        <f t="shared" si="125"/>
        <v>299.67356074049087</v>
      </c>
      <c r="AF411" s="11">
        <f t="shared" si="135"/>
        <v>1.2230991448518367</v>
      </c>
      <c r="AG411" s="9">
        <f t="shared" si="140"/>
        <v>2.3982336173565377E-2</v>
      </c>
      <c r="AH411" s="10">
        <f t="shared" si="126"/>
        <v>473.15</v>
      </c>
      <c r="AI411" s="5">
        <f t="shared" si="143"/>
        <v>328260877.07908744</v>
      </c>
      <c r="AJ411" s="8">
        <f t="shared" si="136"/>
        <v>328.26087707908744</v>
      </c>
      <c r="AK411" s="5">
        <f t="shared" si="137"/>
        <v>-8056056.42288044</v>
      </c>
      <c r="AL411" s="9">
        <f t="shared" si="138"/>
        <v>328067674.02572072</v>
      </c>
      <c r="AM411" s="8">
        <f t="shared" si="139"/>
        <v>328.06767402572069</v>
      </c>
    </row>
    <row r="412" spans="2:39" s="1" customFormat="1" x14ac:dyDescent="0.3">
      <c r="B412" s="11">
        <f t="shared" si="127"/>
        <v>1.2475611277488734</v>
      </c>
      <c r="C412" s="9">
        <f t="shared" si="128"/>
        <v>2.4461982897036716E-2</v>
      </c>
      <c r="D412" s="10">
        <f t="shared" si="120"/>
        <v>473.15</v>
      </c>
      <c r="E412" s="5">
        <f t="shared" si="141"/>
        <v>271227791.0994764</v>
      </c>
      <c r="F412" s="8">
        <f t="shared" si="121"/>
        <v>271.22779109947641</v>
      </c>
      <c r="G412" s="5">
        <f t="shared" si="129"/>
        <v>-7805101.813282622</v>
      </c>
      <c r="H412" s="9">
        <f t="shared" si="130"/>
        <v>271036862.83241028</v>
      </c>
      <c r="I412" s="8">
        <f t="shared" si="122"/>
        <v>271.03686283241029</v>
      </c>
      <c r="Q412" s="11">
        <f t="shared" si="131"/>
        <v>1.2475611277488734</v>
      </c>
      <c r="R412" s="9">
        <f t="shared" si="132"/>
        <v>2.4461982897036716E-2</v>
      </c>
      <c r="S412" s="10">
        <f t="shared" si="123"/>
        <v>473.15</v>
      </c>
      <c r="T412" s="5">
        <f t="shared" si="142"/>
        <v>299673560.74049085</v>
      </c>
      <c r="U412" s="8">
        <f t="shared" si="124"/>
        <v>299.67356074049087</v>
      </c>
      <c r="V412" s="5">
        <f t="shared" si="133"/>
        <v>-6878634.4361712756</v>
      </c>
      <c r="W412" s="9">
        <f t="shared" si="134"/>
        <v>299505295.70255828</v>
      </c>
      <c r="X412" s="8">
        <f t="shared" si="125"/>
        <v>299.50529570255827</v>
      </c>
      <c r="AF412" s="11">
        <f t="shared" si="135"/>
        <v>1.2475611277488734</v>
      </c>
      <c r="AG412" s="9">
        <f t="shared" si="140"/>
        <v>2.4461982897036716E-2</v>
      </c>
      <c r="AH412" s="10">
        <f t="shared" si="126"/>
        <v>473.15</v>
      </c>
      <c r="AI412" s="5">
        <f t="shared" si="143"/>
        <v>328067674.02572072</v>
      </c>
      <c r="AJ412" s="8">
        <f t="shared" si="136"/>
        <v>328.06767402572069</v>
      </c>
      <c r="AK412" s="5">
        <f t="shared" si="137"/>
        <v>-7960736.1368605467</v>
      </c>
      <c r="AL412" s="9">
        <f t="shared" si="138"/>
        <v>327872938.63449299</v>
      </c>
      <c r="AM412" s="8">
        <f t="shared" si="139"/>
        <v>327.87293863449298</v>
      </c>
    </row>
    <row r="413" spans="2:39" s="1" customFormat="1" x14ac:dyDescent="0.3">
      <c r="B413" s="11">
        <f t="shared" si="127"/>
        <v>1.2725123503038509</v>
      </c>
      <c r="C413" s="9">
        <f t="shared" si="128"/>
        <v>2.4951222554977504E-2</v>
      </c>
      <c r="D413" s="10">
        <f t="shared" si="120"/>
        <v>473.15</v>
      </c>
      <c r="E413" s="5">
        <f t="shared" si="141"/>
        <v>271036862.83241028</v>
      </c>
      <c r="F413" s="8">
        <f t="shared" si="121"/>
        <v>271.03686283241029</v>
      </c>
      <c r="G413" s="5">
        <f t="shared" si="129"/>
        <v>-7694851.2021831032</v>
      </c>
      <c r="H413" s="9">
        <f t="shared" si="130"/>
        <v>270844866.88753718</v>
      </c>
      <c r="I413" s="8">
        <f t="shared" si="122"/>
        <v>270.84486688753719</v>
      </c>
      <c r="Q413" s="11">
        <f t="shared" si="131"/>
        <v>1.2725123503038509</v>
      </c>
      <c r="R413" s="9">
        <f t="shared" si="132"/>
        <v>2.4951222554977504E-2</v>
      </c>
      <c r="S413" s="10">
        <f t="shared" si="123"/>
        <v>473.15</v>
      </c>
      <c r="T413" s="5">
        <f t="shared" si="142"/>
        <v>299505295.70255828</v>
      </c>
      <c r="U413" s="8">
        <f t="shared" si="124"/>
        <v>299.50529570255827</v>
      </c>
      <c r="V413" s="5">
        <f t="shared" si="133"/>
        <v>-6802640.6342988452</v>
      </c>
      <c r="W413" s="9">
        <f t="shared" si="134"/>
        <v>299335561.50213033</v>
      </c>
      <c r="X413" s="8">
        <f t="shared" si="125"/>
        <v>299.3355615021303</v>
      </c>
      <c r="AF413" s="11">
        <f t="shared" si="135"/>
        <v>1.2725123503038509</v>
      </c>
      <c r="AG413" s="9">
        <f t="shared" si="140"/>
        <v>2.4951222554977504E-2</v>
      </c>
      <c r="AH413" s="10">
        <f t="shared" si="126"/>
        <v>473.15</v>
      </c>
      <c r="AI413" s="5">
        <f t="shared" si="143"/>
        <v>327872938.63449299</v>
      </c>
      <c r="AJ413" s="8">
        <f t="shared" si="136"/>
        <v>327.87293863449298</v>
      </c>
      <c r="AK413" s="5">
        <f t="shared" si="137"/>
        <v>-7865788.1355940634</v>
      </c>
      <c r="AL413" s="9">
        <f t="shared" si="138"/>
        <v>327676677.60415149</v>
      </c>
      <c r="AM413" s="8">
        <f t="shared" si="139"/>
        <v>327.67667760415151</v>
      </c>
    </row>
    <row r="414" spans="2:39" s="1" customFormat="1" x14ac:dyDescent="0.3">
      <c r="B414" s="11">
        <f t="shared" si="127"/>
        <v>1.297962597309928</v>
      </c>
      <c r="C414" s="9">
        <f t="shared" si="128"/>
        <v>2.545024700607712E-2</v>
      </c>
      <c r="D414" s="10">
        <f t="shared" si="120"/>
        <v>473.15</v>
      </c>
      <c r="E414" s="5">
        <f t="shared" si="141"/>
        <v>270844866.88753718</v>
      </c>
      <c r="F414" s="8">
        <f t="shared" si="121"/>
        <v>270.84486688753719</v>
      </c>
      <c r="G414" s="5">
        <f t="shared" si="129"/>
        <v>-7585537.4354805872</v>
      </c>
      <c r="H414" s="9">
        <f t="shared" si="130"/>
        <v>270651813.08613038</v>
      </c>
      <c r="I414" s="8">
        <f t="shared" si="122"/>
        <v>270.6518130861304</v>
      </c>
      <c r="Q414" s="11">
        <f t="shared" si="131"/>
        <v>1.297962597309928</v>
      </c>
      <c r="R414" s="9">
        <f t="shared" si="132"/>
        <v>2.545024700607712E-2</v>
      </c>
      <c r="S414" s="10">
        <f t="shared" si="123"/>
        <v>473.15</v>
      </c>
      <c r="T414" s="5">
        <f t="shared" si="142"/>
        <v>299335561.50213033</v>
      </c>
      <c r="U414" s="8">
        <f t="shared" si="124"/>
        <v>299.3355615021303</v>
      </c>
      <c r="V414" s="5">
        <f t="shared" si="133"/>
        <v>-6726824.181187165</v>
      </c>
      <c r="W414" s="9">
        <f t="shared" si="134"/>
        <v>299164362.16515267</v>
      </c>
      <c r="X414" s="8">
        <f t="shared" si="125"/>
        <v>299.16436216515268</v>
      </c>
      <c r="AF414" s="11">
        <f t="shared" si="135"/>
        <v>1.297962597309928</v>
      </c>
      <c r="AG414" s="9">
        <f t="shared" si="140"/>
        <v>2.545024700607712E-2</v>
      </c>
      <c r="AH414" s="10">
        <f t="shared" si="126"/>
        <v>473.15</v>
      </c>
      <c r="AI414" s="5">
        <f t="shared" si="143"/>
        <v>327676677.60415149</v>
      </c>
      <c r="AJ414" s="8">
        <f t="shared" si="136"/>
        <v>327.67667760415151</v>
      </c>
      <c r="AK414" s="5">
        <f t="shared" si="137"/>
        <v>-7771228.989861995</v>
      </c>
      <c r="AL414" s="9">
        <f t="shared" si="138"/>
        <v>327478897.90681869</v>
      </c>
      <c r="AM414" s="8">
        <f t="shared" si="139"/>
        <v>327.4788979068187</v>
      </c>
    </row>
    <row r="415" spans="2:39" s="1" customFormat="1" x14ac:dyDescent="0.3">
      <c r="B415" s="11">
        <f t="shared" si="127"/>
        <v>1.3239218492561267</v>
      </c>
      <c r="C415" s="9">
        <f t="shared" si="128"/>
        <v>2.5959251946198636E-2</v>
      </c>
      <c r="D415" s="10">
        <f t="shared" si="120"/>
        <v>473.15</v>
      </c>
      <c r="E415" s="5">
        <f t="shared" si="141"/>
        <v>270651813.08613038</v>
      </c>
      <c r="F415" s="8">
        <f t="shared" si="121"/>
        <v>270.6518130861304</v>
      </c>
      <c r="G415" s="5">
        <f t="shared" si="129"/>
        <v>-7477170.1167179206</v>
      </c>
      <c r="H415" s="9">
        <f t="shared" si="130"/>
        <v>270457711.3432259</v>
      </c>
      <c r="I415" s="8">
        <f t="shared" si="122"/>
        <v>270.45771134322592</v>
      </c>
      <c r="Q415" s="11">
        <f t="shared" si="131"/>
        <v>1.3239218492561267</v>
      </c>
      <c r="R415" s="9">
        <f t="shared" si="132"/>
        <v>2.5959251946198636E-2</v>
      </c>
      <c r="S415" s="10">
        <f t="shared" si="123"/>
        <v>473.15</v>
      </c>
      <c r="T415" s="5">
        <f t="shared" si="142"/>
        <v>299164362.16515267</v>
      </c>
      <c r="U415" s="8">
        <f t="shared" si="124"/>
        <v>299.16436216515268</v>
      </c>
      <c r="V415" s="5">
        <f t="shared" si="133"/>
        <v>-6651199.4448090736</v>
      </c>
      <c r="W415" s="9">
        <f t="shared" si="134"/>
        <v>298991702.00302047</v>
      </c>
      <c r="X415" s="8">
        <f t="shared" si="125"/>
        <v>298.99170200302046</v>
      </c>
      <c r="AF415" s="11">
        <f t="shared" si="135"/>
        <v>1.3239218492561267</v>
      </c>
      <c r="AG415" s="9">
        <f t="shared" si="140"/>
        <v>2.5959251946198636E-2</v>
      </c>
      <c r="AH415" s="10">
        <f t="shared" si="126"/>
        <v>473.15</v>
      </c>
      <c r="AI415" s="5">
        <f t="shared" si="143"/>
        <v>327478897.90681869</v>
      </c>
      <c r="AJ415" s="8">
        <f t="shared" si="136"/>
        <v>327.4788979068187</v>
      </c>
      <c r="AK415" s="5">
        <f t="shared" si="137"/>
        <v>-7677074.9839615617</v>
      </c>
      <c r="AL415" s="9">
        <f t="shared" si="138"/>
        <v>327279606.78310019</v>
      </c>
      <c r="AM415" s="8">
        <f t="shared" si="139"/>
        <v>327.27960678310018</v>
      </c>
    </row>
    <row r="416" spans="2:39" s="1" customFormat="1" x14ac:dyDescent="0.3">
      <c r="B416" s="11">
        <f t="shared" si="127"/>
        <v>1.3504002862412492</v>
      </c>
      <c r="C416" s="9">
        <f t="shared" si="128"/>
        <v>2.6478436985122533E-2</v>
      </c>
      <c r="D416" s="10">
        <f t="shared" si="120"/>
        <v>473.15</v>
      </c>
      <c r="E416" s="5">
        <f t="shared" si="141"/>
        <v>270457711.3432259</v>
      </c>
      <c r="F416" s="8">
        <f t="shared" si="121"/>
        <v>270.45771134322592</v>
      </c>
      <c r="G416" s="5">
        <f t="shared" si="129"/>
        <v>-7369758.3125363514</v>
      </c>
      <c r="H416" s="9">
        <f t="shared" si="130"/>
        <v>270262571.66215181</v>
      </c>
      <c r="I416" s="8">
        <f t="shared" si="122"/>
        <v>270.2625716621518</v>
      </c>
      <c r="Q416" s="11">
        <f t="shared" si="131"/>
        <v>1.3504002862412492</v>
      </c>
      <c r="R416" s="9">
        <f t="shared" si="132"/>
        <v>2.6478436985122533E-2</v>
      </c>
      <c r="S416" s="10">
        <f t="shared" si="123"/>
        <v>473.15</v>
      </c>
      <c r="T416" s="5">
        <f t="shared" si="142"/>
        <v>298991702.00302047</v>
      </c>
      <c r="U416" s="8">
        <f t="shared" si="124"/>
        <v>298.99170200302046</v>
      </c>
      <c r="V416" s="5">
        <f t="shared" si="133"/>
        <v>-6575780.6470146878</v>
      </c>
      <c r="W416" s="9">
        <f t="shared" si="134"/>
        <v>298817585.60953051</v>
      </c>
      <c r="X416" s="8">
        <f t="shared" si="125"/>
        <v>298.81758560953051</v>
      </c>
      <c r="AF416" s="11">
        <f t="shared" si="135"/>
        <v>1.3504002862412492</v>
      </c>
      <c r="AG416" s="9">
        <f t="shared" si="140"/>
        <v>2.6478436985122533E-2</v>
      </c>
      <c r="AH416" s="10">
        <f t="shared" si="126"/>
        <v>473.15</v>
      </c>
      <c r="AI416" s="5">
        <f t="shared" si="143"/>
        <v>327279606.78310019</v>
      </c>
      <c r="AJ416" s="8">
        <f t="shared" si="136"/>
        <v>327.27960678310018</v>
      </c>
      <c r="AK416" s="5">
        <f t="shared" si="137"/>
        <v>-7583342.1054561855</v>
      </c>
      <c r="AL416" s="9">
        <f t="shared" si="138"/>
        <v>327078811.73702425</v>
      </c>
      <c r="AM416" s="8">
        <f t="shared" si="139"/>
        <v>327.07881173702424</v>
      </c>
    </row>
    <row r="417" spans="2:39" s="1" customFormat="1" x14ac:dyDescent="0.3">
      <c r="B417" s="11">
        <f t="shared" si="127"/>
        <v>1.3774082919660742</v>
      </c>
      <c r="C417" s="9">
        <f t="shared" si="128"/>
        <v>2.7008005724824979E-2</v>
      </c>
      <c r="D417" s="10">
        <f t="shared" si="120"/>
        <v>473.15</v>
      </c>
      <c r="E417" s="5">
        <f t="shared" si="141"/>
        <v>270262571.66215181</v>
      </c>
      <c r="F417" s="8">
        <f t="shared" si="121"/>
        <v>270.2625716621518</v>
      </c>
      <c r="G417" s="5">
        <f t="shared" si="129"/>
        <v>-7263310.5554603785</v>
      </c>
      <c r="H417" s="9">
        <f t="shared" si="130"/>
        <v>270066404.12908876</v>
      </c>
      <c r="I417" s="8">
        <f t="shared" si="122"/>
        <v>270.06640412908877</v>
      </c>
      <c r="Q417" s="11">
        <f t="shared" si="131"/>
        <v>1.3774082919660742</v>
      </c>
      <c r="R417" s="9">
        <f t="shared" si="132"/>
        <v>2.7008005724824979E-2</v>
      </c>
      <c r="S417" s="10">
        <f t="shared" si="123"/>
        <v>473.15</v>
      </c>
      <c r="T417" s="5">
        <f t="shared" si="142"/>
        <v>298817585.60953051</v>
      </c>
      <c r="U417" s="8">
        <f t="shared" si="124"/>
        <v>298.81758560953051</v>
      </c>
      <c r="V417" s="5">
        <f t="shared" si="133"/>
        <v>-6500581.8531161873</v>
      </c>
      <c r="W417" s="9">
        <f t="shared" si="134"/>
        <v>298642017.85762686</v>
      </c>
      <c r="X417" s="8">
        <f t="shared" si="125"/>
        <v>298.64201785762685</v>
      </c>
      <c r="AF417" s="11">
        <f t="shared" si="135"/>
        <v>1.3774082919660742</v>
      </c>
      <c r="AG417" s="9">
        <f t="shared" si="140"/>
        <v>2.7008005724824979E-2</v>
      </c>
      <c r="AH417" s="10">
        <f t="shared" si="126"/>
        <v>473.15</v>
      </c>
      <c r="AI417" s="5">
        <f t="shared" si="143"/>
        <v>327078811.73702425</v>
      </c>
      <c r="AJ417" s="8">
        <f t="shared" si="136"/>
        <v>327.07881173702424</v>
      </c>
      <c r="AK417" s="5">
        <f t="shared" si="137"/>
        <v>-7490046.0353766643</v>
      </c>
      <c r="AL417" s="9">
        <f t="shared" si="138"/>
        <v>326876520.53082162</v>
      </c>
      <c r="AM417" s="8">
        <f t="shared" si="139"/>
        <v>326.87652053082161</v>
      </c>
    </row>
    <row r="418" spans="2:39" s="1" customFormat="1" x14ac:dyDescent="0.3">
      <c r="B418" s="11">
        <f t="shared" si="127"/>
        <v>1.4049564578053957</v>
      </c>
      <c r="C418" s="9">
        <f t="shared" si="128"/>
        <v>2.7548165839321515E-2</v>
      </c>
      <c r="D418" s="10">
        <f t="shared" si="120"/>
        <v>473.15</v>
      </c>
      <c r="E418" s="5">
        <f t="shared" si="141"/>
        <v>270066404.12908876</v>
      </c>
      <c r="F418" s="8">
        <f t="shared" si="121"/>
        <v>270.06640412908877</v>
      </c>
      <c r="G418" s="5">
        <f t="shared" si="129"/>
        <v>-7157834.8472076617</v>
      </c>
      <c r="H418" s="9">
        <f t="shared" si="130"/>
        <v>269869218.9076674</v>
      </c>
      <c r="I418" s="8">
        <f t="shared" si="122"/>
        <v>269.8692189076674</v>
      </c>
      <c r="Q418" s="11">
        <f t="shared" si="131"/>
        <v>1.4049564578053957</v>
      </c>
      <c r="R418" s="9">
        <f t="shared" si="132"/>
        <v>2.7548165839321515E-2</v>
      </c>
      <c r="S418" s="10">
        <f t="shared" si="123"/>
        <v>473.15</v>
      </c>
      <c r="T418" s="5">
        <f t="shared" si="142"/>
        <v>298642017.85762686</v>
      </c>
      <c r="U418" s="8">
        <f t="shared" si="124"/>
        <v>298.64201785762685</v>
      </c>
      <c r="V418" s="5">
        <f t="shared" si="133"/>
        <v>-6425616.9617241221</v>
      </c>
      <c r="W418" s="9">
        <f t="shared" si="134"/>
        <v>298465003.89594531</v>
      </c>
      <c r="X418" s="8">
        <f t="shared" si="125"/>
        <v>298.4650038959453</v>
      </c>
      <c r="AF418" s="11">
        <f t="shared" si="135"/>
        <v>1.4049564578053957</v>
      </c>
      <c r="AG418" s="9">
        <f t="shared" si="140"/>
        <v>2.7548165839321515E-2</v>
      </c>
      <c r="AH418" s="10">
        <f t="shared" si="126"/>
        <v>473.15</v>
      </c>
      <c r="AI418" s="5">
        <f t="shared" si="143"/>
        <v>326876520.53082162</v>
      </c>
      <c r="AJ418" s="8">
        <f t="shared" si="136"/>
        <v>326.87652053082161</v>
      </c>
      <c r="AK418" s="5">
        <f t="shared" si="137"/>
        <v>-7397202.1388843078</v>
      </c>
      <c r="AL418" s="9">
        <f t="shared" si="138"/>
        <v>326672741.17955267</v>
      </c>
      <c r="AM418" s="8">
        <f t="shared" si="139"/>
        <v>326.6727411795527</v>
      </c>
    </row>
    <row r="419" spans="2:39" s="1" customFormat="1" x14ac:dyDescent="0.3">
      <c r="B419" s="11">
        <f t="shared" si="127"/>
        <v>1.4330555869615036</v>
      </c>
      <c r="C419" s="9">
        <f t="shared" si="128"/>
        <v>2.8099129156107905E-2</v>
      </c>
      <c r="D419" s="10">
        <f t="shared" si="120"/>
        <v>473.15</v>
      </c>
      <c r="E419" s="5">
        <f t="shared" si="141"/>
        <v>269869218.9076674</v>
      </c>
      <c r="F419" s="8">
        <f t="shared" si="121"/>
        <v>269.8692189076674</v>
      </c>
      <c r="G419" s="5">
        <f t="shared" si="129"/>
        <v>-7053338.6625060206</v>
      </c>
      <c r="H419" s="9">
        <f t="shared" si="130"/>
        <v>269671026.23360789</v>
      </c>
      <c r="I419" s="8">
        <f t="shared" si="122"/>
        <v>269.6710262336079</v>
      </c>
      <c r="Q419" s="11">
        <f t="shared" si="131"/>
        <v>1.4330555869615036</v>
      </c>
      <c r="R419" s="9">
        <f t="shared" si="132"/>
        <v>2.8099129156107905E-2</v>
      </c>
      <c r="S419" s="10">
        <f t="shared" si="123"/>
        <v>473.15</v>
      </c>
      <c r="T419" s="5">
        <f t="shared" si="142"/>
        <v>298465003.89594531</v>
      </c>
      <c r="U419" s="8">
        <f t="shared" si="124"/>
        <v>298.4650038959453</v>
      </c>
      <c r="V419" s="5">
        <f t="shared" si="133"/>
        <v>-6350899.6948500006</v>
      </c>
      <c r="W419" s="9">
        <f t="shared" si="134"/>
        <v>298286549.14516222</v>
      </c>
      <c r="X419" s="8">
        <f t="shared" si="125"/>
        <v>298.28654914516221</v>
      </c>
      <c r="AF419" s="11">
        <f t="shared" si="135"/>
        <v>1.4330555869615036</v>
      </c>
      <c r="AG419" s="9">
        <f t="shared" si="140"/>
        <v>2.8099129156107905E-2</v>
      </c>
      <c r="AH419" s="10">
        <f t="shared" si="126"/>
        <v>473.15</v>
      </c>
      <c r="AI419" s="5">
        <f t="shared" si="143"/>
        <v>326672741.17955267</v>
      </c>
      <c r="AJ419" s="8">
        <f t="shared" si="136"/>
        <v>326.6727411795527</v>
      </c>
      <c r="AK419" s="5">
        <f t="shared" si="137"/>
        <v>-7304825.4564053696</v>
      </c>
      <c r="AL419" s="9">
        <f t="shared" si="138"/>
        <v>326467481.94559032</v>
      </c>
      <c r="AM419" s="8">
        <f t="shared" si="139"/>
        <v>326.46748194559029</v>
      </c>
    </row>
    <row r="420" spans="2:39" s="1" customFormat="1" x14ac:dyDescent="0.3">
      <c r="B420" s="11">
        <f t="shared" si="127"/>
        <v>1.4617166987007337</v>
      </c>
      <c r="C420" s="9">
        <f t="shared" si="128"/>
        <v>2.8661111739230138E-2</v>
      </c>
      <c r="D420" s="10">
        <f t="shared" si="120"/>
        <v>473.15</v>
      </c>
      <c r="E420" s="5">
        <f t="shared" si="141"/>
        <v>269671026.23360789</v>
      </c>
      <c r="F420" s="8">
        <f t="shared" si="121"/>
        <v>269.6710262336079</v>
      </c>
      <c r="G420" s="5">
        <f t="shared" si="129"/>
        <v>-6949828.9533993779</v>
      </c>
      <c r="H420" s="9">
        <f t="shared" si="130"/>
        <v>269471836.40940595</v>
      </c>
      <c r="I420" s="8">
        <f t="shared" si="122"/>
        <v>269.47183640940597</v>
      </c>
      <c r="Q420" s="11">
        <f t="shared" si="131"/>
        <v>1.4617166987007337</v>
      </c>
      <c r="R420" s="9">
        <f t="shared" si="132"/>
        <v>2.8661111739230138E-2</v>
      </c>
      <c r="S420" s="10">
        <f t="shared" si="123"/>
        <v>473.15</v>
      </c>
      <c r="T420" s="5">
        <f t="shared" si="142"/>
        <v>298286549.14516222</v>
      </c>
      <c r="U420" s="8">
        <f t="shared" si="124"/>
        <v>298.28654914516221</v>
      </c>
      <c r="V420" s="5">
        <f t="shared" si="133"/>
        <v>-6276443.5882898597</v>
      </c>
      <c r="W420" s="9">
        <f t="shared" si="134"/>
        <v>298106659.29415327</v>
      </c>
      <c r="X420" s="8">
        <f t="shared" si="125"/>
        <v>298.10665929415325</v>
      </c>
      <c r="AF420" s="11">
        <f t="shared" si="135"/>
        <v>1.4617166987007337</v>
      </c>
      <c r="AG420" s="9">
        <f t="shared" si="140"/>
        <v>2.8661111739230138E-2</v>
      </c>
      <c r="AH420" s="10">
        <f t="shared" si="126"/>
        <v>473.15</v>
      </c>
      <c r="AI420" s="5">
        <f t="shared" si="143"/>
        <v>326467481.94559032</v>
      </c>
      <c r="AJ420" s="8">
        <f t="shared" si="136"/>
        <v>326.46748194559029</v>
      </c>
      <c r="AK420" s="5">
        <f t="shared" si="137"/>
        <v>-7212930.6952455025</v>
      </c>
      <c r="AL420" s="9">
        <f t="shared" si="138"/>
        <v>326260751.33296657</v>
      </c>
      <c r="AM420" s="8">
        <f t="shared" si="139"/>
        <v>326.26075133296655</v>
      </c>
    </row>
    <row r="421" spans="2:39" s="1" customFormat="1" x14ac:dyDescent="0.3">
      <c r="B421" s="11">
        <f t="shared" si="127"/>
        <v>1.4909510326747484</v>
      </c>
      <c r="C421" s="9">
        <f t="shared" si="128"/>
        <v>2.9234333974014648E-2</v>
      </c>
      <c r="D421" s="10">
        <f t="shared" si="120"/>
        <v>473.15</v>
      </c>
      <c r="E421" s="5">
        <f t="shared" si="141"/>
        <v>269471836.40940595</v>
      </c>
      <c r="F421" s="8">
        <f t="shared" si="121"/>
        <v>269.47183640940597</v>
      </c>
      <c r="G421" s="5">
        <f t="shared" si="129"/>
        <v>-6847312.1540234769</v>
      </c>
      <c r="H421" s="9">
        <f t="shared" si="130"/>
        <v>269271659.79907089</v>
      </c>
      <c r="I421" s="8">
        <f t="shared" si="122"/>
        <v>269.2716597990709</v>
      </c>
      <c r="Q421" s="11">
        <f t="shared" si="131"/>
        <v>1.4909510326747484</v>
      </c>
      <c r="R421" s="9">
        <f t="shared" si="132"/>
        <v>2.9234333974014648E-2</v>
      </c>
      <c r="S421" s="10">
        <f t="shared" si="123"/>
        <v>473.15</v>
      </c>
      <c r="T421" s="5">
        <f t="shared" si="142"/>
        <v>298106659.29415327</v>
      </c>
      <c r="U421" s="8">
        <f t="shared" si="124"/>
        <v>298.10665929415325</v>
      </c>
      <c r="V421" s="5">
        <f t="shared" si="133"/>
        <v>-6202261.9823018759</v>
      </c>
      <c r="W421" s="9">
        <f t="shared" si="134"/>
        <v>297925340.29596835</v>
      </c>
      <c r="X421" s="8">
        <f t="shared" si="125"/>
        <v>297.92534029596834</v>
      </c>
      <c r="AF421" s="11">
        <f t="shared" si="135"/>
        <v>1.4909510326747484</v>
      </c>
      <c r="AG421" s="9">
        <f t="shared" si="140"/>
        <v>2.9234333974014648E-2</v>
      </c>
      <c r="AH421" s="10">
        <f t="shared" si="126"/>
        <v>473.15</v>
      </c>
      <c r="AI421" s="5">
        <f t="shared" si="143"/>
        <v>326260751.33296657</v>
      </c>
      <c r="AJ421" s="8">
        <f t="shared" si="136"/>
        <v>326.26075133296655</v>
      </c>
      <c r="AK421" s="5">
        <f t="shared" si="137"/>
        <v>-7121532.2216911735</v>
      </c>
      <c r="AL421" s="9">
        <f t="shared" si="138"/>
        <v>326052558.08159095</v>
      </c>
      <c r="AM421" s="8">
        <f t="shared" si="139"/>
        <v>326.05255808159097</v>
      </c>
    </row>
    <row r="422" spans="2:39" s="1" customFormat="1" x14ac:dyDescent="0.3">
      <c r="B422" s="11">
        <f t="shared" si="127"/>
        <v>1.5207700533282433</v>
      </c>
      <c r="C422" s="9">
        <f t="shared" si="128"/>
        <v>2.9819020653494954E-2</v>
      </c>
      <c r="D422" s="10">
        <f t="shared" si="120"/>
        <v>473.15</v>
      </c>
      <c r="E422" s="5">
        <f t="shared" si="141"/>
        <v>269271659.79907089</v>
      </c>
      <c r="F422" s="8">
        <f t="shared" si="121"/>
        <v>269.2716597990709</v>
      </c>
      <c r="G422" s="5">
        <f t="shared" si="129"/>
        <v>-6745794.1858326346</v>
      </c>
      <c r="H422" s="9">
        <f t="shared" si="130"/>
        <v>269070506.82291931</v>
      </c>
      <c r="I422" s="8">
        <f t="shared" si="122"/>
        <v>269.0705068229193</v>
      </c>
      <c r="Q422" s="11">
        <f t="shared" si="131"/>
        <v>1.5207700533282433</v>
      </c>
      <c r="R422" s="9">
        <f t="shared" si="132"/>
        <v>2.9819020653494954E-2</v>
      </c>
      <c r="S422" s="10">
        <f t="shared" si="123"/>
        <v>473.15</v>
      </c>
      <c r="T422" s="5">
        <f t="shared" si="142"/>
        <v>297925340.29596835</v>
      </c>
      <c r="U422" s="8">
        <f t="shared" si="124"/>
        <v>297.92534029596834</v>
      </c>
      <c r="V422" s="5">
        <f t="shared" si="133"/>
        <v>-6128368.0125913313</v>
      </c>
      <c r="W422" s="9">
        <f t="shared" si="134"/>
        <v>297742598.36362869</v>
      </c>
      <c r="X422" s="8">
        <f t="shared" si="125"/>
        <v>297.7425983636287</v>
      </c>
      <c r="AF422" s="11">
        <f t="shared" si="135"/>
        <v>1.5207700533282433</v>
      </c>
      <c r="AG422" s="9">
        <f t="shared" si="140"/>
        <v>2.9819020653494954E-2</v>
      </c>
      <c r="AH422" s="10">
        <f t="shared" si="126"/>
        <v>473.15</v>
      </c>
      <c r="AI422" s="5">
        <f t="shared" si="143"/>
        <v>326052558.08159095</v>
      </c>
      <c r="AJ422" s="8">
        <f t="shared" si="136"/>
        <v>326.05255808159097</v>
      </c>
      <c r="AK422" s="5">
        <f t="shared" si="137"/>
        <v>-7030644.0536041129</v>
      </c>
      <c r="AL422" s="9">
        <f t="shared" si="138"/>
        <v>325842911.16134918</v>
      </c>
      <c r="AM422" s="8">
        <f t="shared" si="139"/>
        <v>325.84291116134915</v>
      </c>
    </row>
    <row r="423" spans="2:39" s="1" customFormat="1" x14ac:dyDescent="0.3">
      <c r="B423" s="11">
        <f t="shared" si="127"/>
        <v>1.5511854543948083</v>
      </c>
      <c r="C423" s="9">
        <f t="shared" si="128"/>
        <v>3.0415401066564929E-2</v>
      </c>
      <c r="D423" s="10">
        <f t="shared" si="120"/>
        <v>473.15</v>
      </c>
      <c r="E423" s="5">
        <f t="shared" si="141"/>
        <v>269070506.82291931</v>
      </c>
      <c r="F423" s="8">
        <f t="shared" si="121"/>
        <v>269.0705068229193</v>
      </c>
      <c r="G423" s="5">
        <f t="shared" si="129"/>
        <v>-6645280.4632573863</v>
      </c>
      <c r="H423" s="9">
        <f t="shared" si="130"/>
        <v>268868387.95242953</v>
      </c>
      <c r="I423" s="8">
        <f t="shared" si="122"/>
        <v>268.86838795242954</v>
      </c>
      <c r="Q423" s="11">
        <f t="shared" si="131"/>
        <v>1.5511854543948083</v>
      </c>
      <c r="R423" s="9">
        <f t="shared" si="132"/>
        <v>3.0415401066564929E-2</v>
      </c>
      <c r="S423" s="10">
        <f t="shared" si="123"/>
        <v>473.15</v>
      </c>
      <c r="T423" s="5">
        <f t="shared" si="142"/>
        <v>297742598.36362869</v>
      </c>
      <c r="U423" s="8">
        <f t="shared" si="124"/>
        <v>297.7425983636287</v>
      </c>
      <c r="V423" s="5">
        <f t="shared" si="133"/>
        <v>-6054774.6016142424</v>
      </c>
      <c r="W423" s="9">
        <f t="shared" si="134"/>
        <v>297558439.96575296</v>
      </c>
      <c r="X423" s="8">
        <f t="shared" si="125"/>
        <v>297.55843996575294</v>
      </c>
      <c r="AF423" s="11">
        <f t="shared" si="135"/>
        <v>1.5511854543948083</v>
      </c>
      <c r="AG423" s="9">
        <f t="shared" si="140"/>
        <v>3.0415401066564929E-2</v>
      </c>
      <c r="AH423" s="10">
        <f t="shared" si="126"/>
        <v>473.15</v>
      </c>
      <c r="AI423" s="5">
        <f t="shared" si="143"/>
        <v>325842911.16134918</v>
      </c>
      <c r="AJ423" s="8">
        <f t="shared" si="136"/>
        <v>325.84291116134915</v>
      </c>
      <c r="AK423" s="5">
        <f t="shared" si="137"/>
        <v>-6940279.8535136571</v>
      </c>
      <c r="AL423" s="9">
        <f t="shared" si="138"/>
        <v>325631819.76609033</v>
      </c>
      <c r="AM423" s="8">
        <f t="shared" si="139"/>
        <v>325.63181976609036</v>
      </c>
    </row>
    <row r="424" spans="2:39" s="1" customFormat="1" x14ac:dyDescent="0.3">
      <c r="B424" s="11">
        <f t="shared" si="127"/>
        <v>1.5822091634827045</v>
      </c>
      <c r="C424" s="9">
        <f t="shared" si="128"/>
        <v>3.1023709087896201E-2</v>
      </c>
      <c r="D424" s="10">
        <f t="shared" si="120"/>
        <v>473.15</v>
      </c>
      <c r="E424" s="5">
        <f t="shared" si="141"/>
        <v>268868387.95242953</v>
      </c>
      <c r="F424" s="8">
        <f t="shared" si="121"/>
        <v>268.86838795242954</v>
      </c>
      <c r="G424" s="5">
        <f t="shared" si="129"/>
        <v>-6545775.8997736825</v>
      </c>
      <c r="H424" s="9">
        <f t="shared" si="130"/>
        <v>268665313.70516038</v>
      </c>
      <c r="I424" s="8">
        <f t="shared" si="122"/>
        <v>268.66531370516037</v>
      </c>
      <c r="Q424" s="11">
        <f t="shared" si="131"/>
        <v>1.5822091634827045</v>
      </c>
      <c r="R424" s="9">
        <f t="shared" si="132"/>
        <v>3.1023709087896201E-2</v>
      </c>
      <c r="S424" s="10">
        <f t="shared" si="123"/>
        <v>473.15</v>
      </c>
      <c r="T424" s="5">
        <f t="shared" si="142"/>
        <v>297558439.96575296</v>
      </c>
      <c r="U424" s="8">
        <f t="shared" si="124"/>
        <v>297.55843996575294</v>
      </c>
      <c r="V424" s="5">
        <f t="shared" si="133"/>
        <v>-5981494.45021124</v>
      </c>
      <c r="W424" s="9">
        <f t="shared" si="134"/>
        <v>297372871.82201874</v>
      </c>
      <c r="X424" s="8">
        <f t="shared" si="125"/>
        <v>297.37287182201874</v>
      </c>
      <c r="AF424" s="11">
        <f t="shared" si="135"/>
        <v>1.5822091634827045</v>
      </c>
      <c r="AG424" s="9">
        <f t="shared" si="140"/>
        <v>3.1023709087896201E-2</v>
      </c>
      <c r="AH424" s="10">
        <f t="shared" si="126"/>
        <v>473.15</v>
      </c>
      <c r="AI424" s="5">
        <f t="shared" si="143"/>
        <v>325631819.76609033</v>
      </c>
      <c r="AJ424" s="8">
        <f t="shared" si="136"/>
        <v>325.63181976609036</v>
      </c>
      <c r="AK424" s="5">
        <f t="shared" si="137"/>
        <v>-6850452.9222110128</v>
      </c>
      <c r="AL424" s="9">
        <f t="shared" si="138"/>
        <v>325419293.30751133</v>
      </c>
      <c r="AM424" s="8">
        <f t="shared" si="139"/>
        <v>325.41929330751134</v>
      </c>
    </row>
    <row r="425" spans="2:39" s="1" customFormat="1" x14ac:dyDescent="0.3">
      <c r="B425" s="11">
        <f t="shared" si="127"/>
        <v>1.6138533467523586</v>
      </c>
      <c r="C425" s="9">
        <f t="shared" si="128"/>
        <v>3.1644183269654125E-2</v>
      </c>
      <c r="D425" s="10">
        <f t="shared" si="120"/>
        <v>473.15</v>
      </c>
      <c r="E425" s="5">
        <f t="shared" si="141"/>
        <v>268665313.70516038</v>
      </c>
      <c r="F425" s="8">
        <f t="shared" si="121"/>
        <v>268.66531370516037</v>
      </c>
      <c r="G425" s="5">
        <f t="shared" si="129"/>
        <v>-6447284.9143631775</v>
      </c>
      <c r="H425" s="9">
        <f t="shared" si="130"/>
        <v>268461294.63973862</v>
      </c>
      <c r="I425" s="8">
        <f t="shared" si="122"/>
        <v>268.46129463973864</v>
      </c>
      <c r="Q425" s="11">
        <f t="shared" si="131"/>
        <v>1.6138533467523586</v>
      </c>
      <c r="R425" s="9">
        <f t="shared" si="132"/>
        <v>3.1644183269654125E-2</v>
      </c>
      <c r="S425" s="10">
        <f t="shared" si="123"/>
        <v>473.15</v>
      </c>
      <c r="T425" s="5">
        <f t="shared" si="142"/>
        <v>297372871.82201874</v>
      </c>
      <c r="U425" s="8">
        <f t="shared" si="124"/>
        <v>297.37287182201874</v>
      </c>
      <c r="V425" s="5">
        <f t="shared" si="133"/>
        <v>-5908540.0295816828</v>
      </c>
      <c r="W425" s="9">
        <f t="shared" si="134"/>
        <v>297185900.89846659</v>
      </c>
      <c r="X425" s="8">
        <f t="shared" si="125"/>
        <v>297.18590089846657</v>
      </c>
      <c r="AF425" s="11">
        <f t="shared" si="135"/>
        <v>1.6138533467523586</v>
      </c>
      <c r="AG425" s="9">
        <f t="shared" si="140"/>
        <v>3.1644183269654125E-2</v>
      </c>
      <c r="AH425" s="10">
        <f t="shared" si="126"/>
        <v>473.15</v>
      </c>
      <c r="AI425" s="5">
        <f t="shared" si="143"/>
        <v>325419293.30751133</v>
      </c>
      <c r="AJ425" s="8">
        <f t="shared" si="136"/>
        <v>325.41929330751134</v>
      </c>
      <c r="AK425" s="5">
        <f t="shared" si="137"/>
        <v>-6761176.1928474559</v>
      </c>
      <c r="AL425" s="9">
        <f t="shared" si="138"/>
        <v>325205341.40894645</v>
      </c>
      <c r="AM425" s="8">
        <f t="shared" si="139"/>
        <v>325.20534140894648</v>
      </c>
    </row>
    <row r="426" spans="2:39" s="1" customFormat="1" x14ac:dyDescent="0.3">
      <c r="B426" s="11">
        <f t="shared" si="127"/>
        <v>1.6461304136874058</v>
      </c>
      <c r="C426" s="9">
        <f t="shared" si="128"/>
        <v>3.2277066935047172E-2</v>
      </c>
      <c r="D426" s="10">
        <f t="shared" si="120"/>
        <v>473.15</v>
      </c>
      <c r="E426" s="5">
        <f t="shared" si="141"/>
        <v>268461294.63973862</v>
      </c>
      <c r="F426" s="8">
        <f t="shared" si="121"/>
        <v>268.46129463973864</v>
      </c>
      <c r="G426" s="5">
        <f t="shared" si="129"/>
        <v>-6349811.4383447887</v>
      </c>
      <c r="H426" s="9">
        <f t="shared" si="130"/>
        <v>268256341.35091823</v>
      </c>
      <c r="I426" s="8">
        <f t="shared" si="122"/>
        <v>268.25634135091821</v>
      </c>
      <c r="Q426" s="11">
        <f t="shared" si="131"/>
        <v>1.6461304136874058</v>
      </c>
      <c r="R426" s="9">
        <f t="shared" si="132"/>
        <v>3.2277066935047172E-2</v>
      </c>
      <c r="S426" s="10">
        <f t="shared" si="123"/>
        <v>473.15</v>
      </c>
      <c r="T426" s="5">
        <f t="shared" si="142"/>
        <v>297185900.89846659</v>
      </c>
      <c r="U426" s="8">
        <f t="shared" si="124"/>
        <v>297.18590089846657</v>
      </c>
      <c r="V426" s="5">
        <f t="shared" si="133"/>
        <v>-5835923.5736074159</v>
      </c>
      <c r="W426" s="9">
        <f t="shared" si="134"/>
        <v>296997534.40265346</v>
      </c>
      <c r="X426" s="8">
        <f t="shared" si="125"/>
        <v>296.99753440265346</v>
      </c>
      <c r="AF426" s="11">
        <f t="shared" si="135"/>
        <v>1.6461304136874058</v>
      </c>
      <c r="AG426" s="9">
        <f t="shared" si="140"/>
        <v>3.2277066935047172E-2</v>
      </c>
      <c r="AH426" s="10">
        <f t="shared" si="126"/>
        <v>473.15</v>
      </c>
      <c r="AI426" s="5">
        <f t="shared" si="143"/>
        <v>325205341.40894645</v>
      </c>
      <c r="AJ426" s="8">
        <f t="shared" si="136"/>
        <v>325.20534140894648</v>
      </c>
      <c r="AK426" s="5">
        <f t="shared" si="137"/>
        <v>-6672462.2255382705</v>
      </c>
      <c r="AL426" s="9">
        <f t="shared" si="138"/>
        <v>324989973.89907116</v>
      </c>
      <c r="AM426" s="8">
        <f t="shared" si="139"/>
        <v>324.98997389907117</v>
      </c>
    </row>
    <row r="427" spans="2:39" s="1" customFormat="1" x14ac:dyDescent="0.3">
      <c r="B427" s="11">
        <f t="shared" si="127"/>
        <v>1.6790530219611539</v>
      </c>
      <c r="C427" s="9">
        <f t="shared" si="128"/>
        <v>3.2922608273748155E-2</v>
      </c>
      <c r="D427" s="10">
        <f t="shared" si="120"/>
        <v>473.15</v>
      </c>
      <c r="E427" s="5">
        <f t="shared" si="141"/>
        <v>268256341.35091823</v>
      </c>
      <c r="F427" s="8">
        <f t="shared" si="121"/>
        <v>268.25634135091821</v>
      </c>
      <c r="G427" s="5">
        <f t="shared" si="129"/>
        <v>-6253358.9225567151</v>
      </c>
      <c r="H427" s="9">
        <f t="shared" si="130"/>
        <v>268050464.46471575</v>
      </c>
      <c r="I427" s="8">
        <f t="shared" si="122"/>
        <v>268.05046446471573</v>
      </c>
      <c r="Q427" s="11">
        <f t="shared" si="131"/>
        <v>1.6790530219611539</v>
      </c>
      <c r="R427" s="9">
        <f t="shared" si="132"/>
        <v>3.2922608273748155E-2</v>
      </c>
      <c r="S427" s="10">
        <f t="shared" si="123"/>
        <v>473.15</v>
      </c>
      <c r="T427" s="5">
        <f t="shared" si="142"/>
        <v>296997534.40265346</v>
      </c>
      <c r="U427" s="8">
        <f t="shared" si="124"/>
        <v>296.99753440265346</v>
      </c>
      <c r="V427" s="5">
        <f t="shared" si="133"/>
        <v>-5763657.0715346215</v>
      </c>
      <c r="W427" s="9">
        <f t="shared" si="134"/>
        <v>296807779.7786631</v>
      </c>
      <c r="X427" s="8">
        <f t="shared" si="125"/>
        <v>296.80777977866308</v>
      </c>
      <c r="AF427" s="11">
        <f t="shared" si="135"/>
        <v>1.6790530219611539</v>
      </c>
      <c r="AG427" s="9">
        <f t="shared" si="140"/>
        <v>3.2922608273748155E-2</v>
      </c>
      <c r="AH427" s="10">
        <f t="shared" si="126"/>
        <v>473.15</v>
      </c>
      <c r="AI427" s="5">
        <f t="shared" si="143"/>
        <v>324989973.89907116</v>
      </c>
      <c r="AJ427" s="8">
        <f t="shared" si="136"/>
        <v>324.98997389907117</v>
      </c>
      <c r="AK427" s="5">
        <f t="shared" si="137"/>
        <v>-6584323.2024727035</v>
      </c>
      <c r="AL427" s="9">
        <f t="shared" si="138"/>
        <v>324773200.8055284</v>
      </c>
      <c r="AM427" s="8">
        <f t="shared" si="139"/>
        <v>324.7732008055284</v>
      </c>
    </row>
    <row r="428" spans="2:39" s="1" customFormat="1" x14ac:dyDescent="0.3">
      <c r="B428" s="11">
        <f t="shared" si="127"/>
        <v>1.712634082400377</v>
      </c>
      <c r="C428" s="9">
        <f t="shared" si="128"/>
        <v>3.3581060439223043E-2</v>
      </c>
      <c r="D428" s="10">
        <f t="shared" si="120"/>
        <v>473.15</v>
      </c>
      <c r="E428" s="5">
        <f t="shared" si="141"/>
        <v>268050464.46471575</v>
      </c>
      <c r="F428" s="8">
        <f t="shared" si="121"/>
        <v>268.05046446471573</v>
      </c>
      <c r="G428" s="5">
        <f t="shared" si="129"/>
        <v>-6157930.344868971</v>
      </c>
      <c r="H428" s="9">
        <f t="shared" si="130"/>
        <v>267843674.63362417</v>
      </c>
      <c r="I428" s="8">
        <f t="shared" si="122"/>
        <v>267.84367463362418</v>
      </c>
      <c r="Q428" s="11">
        <f t="shared" si="131"/>
        <v>1.712634082400377</v>
      </c>
      <c r="R428" s="9">
        <f t="shared" si="132"/>
        <v>3.3581060439223043E-2</v>
      </c>
      <c r="S428" s="10">
        <f t="shared" si="123"/>
        <v>473.15</v>
      </c>
      <c r="T428" s="5">
        <f t="shared" si="142"/>
        <v>296807779.7786631</v>
      </c>
      <c r="U428" s="8">
        <f t="shared" si="124"/>
        <v>296.80777977866308</v>
      </c>
      <c r="V428" s="5">
        <f t="shared" si="133"/>
        <v>-5691752.2610213608</v>
      </c>
      <c r="W428" s="9">
        <f t="shared" si="134"/>
        <v>296616644.70198065</v>
      </c>
      <c r="X428" s="8">
        <f t="shared" si="125"/>
        <v>296.61664470198065</v>
      </c>
      <c r="AF428" s="11">
        <f t="shared" si="135"/>
        <v>1.712634082400377</v>
      </c>
      <c r="AG428" s="9">
        <f t="shared" si="140"/>
        <v>3.3581060439223043E-2</v>
      </c>
      <c r="AH428" s="10">
        <f t="shared" si="126"/>
        <v>473.15</v>
      </c>
      <c r="AI428" s="5">
        <f t="shared" si="143"/>
        <v>324773200.8055284</v>
      </c>
      <c r="AJ428" s="8">
        <f t="shared" si="136"/>
        <v>324.7732008055284</v>
      </c>
      <c r="AK428" s="5">
        <f t="shared" si="137"/>
        <v>-6496770.9235291304</v>
      </c>
      <c r="AL428" s="9">
        <f t="shared" si="138"/>
        <v>324555032.34848559</v>
      </c>
      <c r="AM428" s="8">
        <f t="shared" si="139"/>
        <v>324.55503234848561</v>
      </c>
    </row>
    <row r="429" spans="2:39" s="1" customFormat="1" x14ac:dyDescent="0.3">
      <c r="B429" s="11">
        <f t="shared" si="127"/>
        <v>1.7468867640483845</v>
      </c>
      <c r="C429" s="9">
        <f t="shared" si="128"/>
        <v>3.4252681648007544E-2</v>
      </c>
      <c r="D429" s="10">
        <f t="shared" si="120"/>
        <v>473.15</v>
      </c>
      <c r="E429" s="5">
        <f t="shared" si="141"/>
        <v>267843674.63362417</v>
      </c>
      <c r="F429" s="8">
        <f t="shared" si="121"/>
        <v>267.84367463362418</v>
      </c>
      <c r="G429" s="5">
        <f t="shared" si="129"/>
        <v>-6063528.2180058425</v>
      </c>
      <c r="H429" s="9">
        <f t="shared" si="130"/>
        <v>267635982.53190911</v>
      </c>
      <c r="I429" s="8">
        <f t="shared" si="122"/>
        <v>267.63598253190912</v>
      </c>
      <c r="Q429" s="11">
        <f t="shared" si="131"/>
        <v>1.7468867640483845</v>
      </c>
      <c r="R429" s="9">
        <f t="shared" si="132"/>
        <v>3.4252681648007544E-2</v>
      </c>
      <c r="S429" s="10">
        <f t="shared" si="123"/>
        <v>473.15</v>
      </c>
      <c r="T429" s="5">
        <f t="shared" si="142"/>
        <v>296616644.70198065</v>
      </c>
      <c r="U429" s="8">
        <f t="shared" si="124"/>
        <v>296.61664470198065</v>
      </c>
      <c r="V429" s="5">
        <f t="shared" si="133"/>
        <v>-5620220.6215574844</v>
      </c>
      <c r="W429" s="9">
        <f t="shared" si="134"/>
        <v>296424137.0742389</v>
      </c>
      <c r="X429" s="8">
        <f t="shared" si="125"/>
        <v>296.4241370742389</v>
      </c>
      <c r="AF429" s="11">
        <f t="shared" si="135"/>
        <v>1.7468867640483845</v>
      </c>
      <c r="AG429" s="9">
        <f t="shared" si="140"/>
        <v>3.4252681648007544E-2</v>
      </c>
      <c r="AH429" s="10">
        <f t="shared" si="126"/>
        <v>473.15</v>
      </c>
      <c r="AI429" s="5">
        <f t="shared" si="143"/>
        <v>324555032.34848559</v>
      </c>
      <c r="AJ429" s="8">
        <f t="shared" si="136"/>
        <v>324.55503234848561</v>
      </c>
      <c r="AK429" s="5">
        <f t="shared" si="137"/>
        <v>-6409816.8023934504</v>
      </c>
      <c r="AL429" s="9">
        <f t="shared" si="138"/>
        <v>324335478.93413115</v>
      </c>
      <c r="AM429" s="8">
        <f t="shared" si="139"/>
        <v>324.33547893413112</v>
      </c>
    </row>
    <row r="430" spans="2:39" s="1" customFormat="1" x14ac:dyDescent="0.3">
      <c r="B430" s="11">
        <f t="shared" si="127"/>
        <v>1.7818244993293522</v>
      </c>
      <c r="C430" s="9">
        <f t="shared" si="128"/>
        <v>3.4937735280967663E-2</v>
      </c>
      <c r="D430" s="10">
        <f t="shared" si="120"/>
        <v>473.15</v>
      </c>
      <c r="E430" s="5">
        <f t="shared" si="141"/>
        <v>267635982.53190911</v>
      </c>
      <c r="F430" s="8">
        <f t="shared" si="121"/>
        <v>267.63598253190912</v>
      </c>
      <c r="G430" s="5">
        <f t="shared" si="129"/>
        <v>-5970154.5976580838</v>
      </c>
      <c r="H430" s="9">
        <f t="shared" si="130"/>
        <v>267427398.85098967</v>
      </c>
      <c r="I430" s="8">
        <f t="shared" si="122"/>
        <v>267.42739885098968</v>
      </c>
      <c r="Q430" s="11">
        <f t="shared" si="131"/>
        <v>1.7818244993293522</v>
      </c>
      <c r="R430" s="9">
        <f t="shared" si="132"/>
        <v>3.4937735280967663E-2</v>
      </c>
      <c r="S430" s="10">
        <f t="shared" si="123"/>
        <v>473.15</v>
      </c>
      <c r="T430" s="5">
        <f t="shared" si="142"/>
        <v>296424137.0742389</v>
      </c>
      <c r="U430" s="8">
        <f t="shared" si="124"/>
        <v>296.4241370742389</v>
      </c>
      <c r="V430" s="5">
        <f t="shared" si="133"/>
        <v>-5549073.3682625303</v>
      </c>
      <c r="W430" s="9">
        <f t="shared" si="134"/>
        <v>296230265.0178439</v>
      </c>
      <c r="X430" s="8">
        <f t="shared" si="125"/>
        <v>296.23026501784392</v>
      </c>
      <c r="AF430" s="11">
        <f t="shared" si="135"/>
        <v>1.7818244993293522</v>
      </c>
      <c r="AG430" s="9">
        <f t="shared" si="140"/>
        <v>3.4937735280967663E-2</v>
      </c>
      <c r="AH430" s="10">
        <f t="shared" si="126"/>
        <v>473.15</v>
      </c>
      <c r="AI430" s="5">
        <f t="shared" si="143"/>
        <v>324335478.93413115</v>
      </c>
      <c r="AJ430" s="8">
        <f t="shared" si="136"/>
        <v>324.33547893413112</v>
      </c>
      <c r="AK430" s="5">
        <f t="shared" si="137"/>
        <v>-6323471.8631781349</v>
      </c>
      <c r="AL430" s="9">
        <f t="shared" si="138"/>
        <v>324114551.14811879</v>
      </c>
      <c r="AM430" s="8">
        <f t="shared" si="139"/>
        <v>324.11455114811878</v>
      </c>
    </row>
    <row r="431" spans="2:39" s="1" customFormat="1" x14ac:dyDescent="0.3">
      <c r="B431" s="11">
        <f t="shared" si="127"/>
        <v>1.8174609893159392</v>
      </c>
      <c r="C431" s="9">
        <f t="shared" si="128"/>
        <v>3.5636489986587083E-2</v>
      </c>
      <c r="D431" s="10">
        <f t="shared" si="120"/>
        <v>473.15</v>
      </c>
      <c r="E431" s="5">
        <f t="shared" si="141"/>
        <v>267427398.85098967</v>
      </c>
      <c r="F431" s="8">
        <f t="shared" si="121"/>
        <v>267.42739885098968</v>
      </c>
      <c r="G431" s="5">
        <f t="shared" si="129"/>
        <v>-5877811.0908643305</v>
      </c>
      <c r="H431" s="9">
        <f t="shared" si="130"/>
        <v>267217934.29490703</v>
      </c>
      <c r="I431" s="8">
        <f t="shared" si="122"/>
        <v>267.21793429490702</v>
      </c>
      <c r="Q431" s="11">
        <f t="shared" si="131"/>
        <v>1.8174609893159392</v>
      </c>
      <c r="R431" s="9">
        <f t="shared" si="132"/>
        <v>3.5636489986587083E-2</v>
      </c>
      <c r="S431" s="10">
        <f t="shared" si="123"/>
        <v>473.15</v>
      </c>
      <c r="T431" s="5">
        <f t="shared" si="142"/>
        <v>296230265.0178439</v>
      </c>
      <c r="U431" s="8">
        <f t="shared" si="124"/>
        <v>296.23026501784392</v>
      </c>
      <c r="V431" s="5">
        <f t="shared" si="133"/>
        <v>-5478321.4460666263</v>
      </c>
      <c r="W431" s="9">
        <f t="shared" si="134"/>
        <v>296035036.87048787</v>
      </c>
      <c r="X431" s="8">
        <f t="shared" si="125"/>
        <v>296.03503687048789</v>
      </c>
      <c r="AF431" s="11">
        <f t="shared" si="135"/>
        <v>1.8174609893159392</v>
      </c>
      <c r="AG431" s="9">
        <f t="shared" si="140"/>
        <v>3.5636489986587083E-2</v>
      </c>
      <c r="AH431" s="10">
        <f t="shared" si="126"/>
        <v>473.15</v>
      </c>
      <c r="AI431" s="5">
        <f t="shared" si="143"/>
        <v>324114551.14811879</v>
      </c>
      <c r="AJ431" s="8">
        <f t="shared" si="136"/>
        <v>324.11455114811878</v>
      </c>
      <c r="AK431" s="5">
        <f t="shared" si="137"/>
        <v>-6237746.7375378245</v>
      </c>
      <c r="AL431" s="9">
        <f t="shared" si="138"/>
        <v>323892259.74896765</v>
      </c>
      <c r="AM431" s="8">
        <f t="shared" si="139"/>
        <v>323.89225974896766</v>
      </c>
    </row>
    <row r="432" spans="2:39" s="1" customFormat="1" x14ac:dyDescent="0.3">
      <c r="B432" s="11">
        <f t="shared" si="127"/>
        <v>1.8538102091022581</v>
      </c>
      <c r="C432" s="9">
        <f t="shared" si="128"/>
        <v>3.6349219786318887E-2</v>
      </c>
      <c r="D432" s="10">
        <f t="shared" si="120"/>
        <v>473.15</v>
      </c>
      <c r="E432" s="5">
        <f t="shared" si="141"/>
        <v>267217934.29490703</v>
      </c>
      <c r="F432" s="8">
        <f t="shared" si="121"/>
        <v>267.21793429490702</v>
      </c>
      <c r="G432" s="5">
        <f t="shared" si="129"/>
        <v>-5786498.8646422178</v>
      </c>
      <c r="H432" s="9">
        <f t="shared" si="130"/>
        <v>267007599.57588288</v>
      </c>
      <c r="I432" s="8">
        <f t="shared" si="122"/>
        <v>267.00759957588286</v>
      </c>
      <c r="Q432" s="11">
        <f t="shared" si="131"/>
        <v>1.8538102091022581</v>
      </c>
      <c r="R432" s="9">
        <f t="shared" si="132"/>
        <v>3.6349219786318887E-2</v>
      </c>
      <c r="S432" s="10">
        <f t="shared" si="123"/>
        <v>473.15</v>
      </c>
      <c r="T432" s="5">
        <f t="shared" si="142"/>
        <v>296035036.87048787</v>
      </c>
      <c r="U432" s="8">
        <f t="shared" si="124"/>
        <v>296.03503687048789</v>
      </c>
      <c r="V432" s="5">
        <f t="shared" si="133"/>
        <v>-5407975.5242781928</v>
      </c>
      <c r="W432" s="9">
        <f t="shared" si="134"/>
        <v>295838461.17955685</v>
      </c>
      <c r="X432" s="8">
        <f t="shared" si="125"/>
        <v>295.83846117955687</v>
      </c>
      <c r="AF432" s="11">
        <f t="shared" si="135"/>
        <v>1.8538102091022581</v>
      </c>
      <c r="AG432" s="9">
        <f t="shared" si="140"/>
        <v>3.6349219786318887E-2</v>
      </c>
      <c r="AH432" s="10">
        <f t="shared" si="126"/>
        <v>473.15</v>
      </c>
      <c r="AI432" s="5">
        <f t="shared" si="143"/>
        <v>323892259.74896765</v>
      </c>
      <c r="AJ432" s="8">
        <f t="shared" si="136"/>
        <v>323.89225974896766</v>
      </c>
      <c r="AK432" s="5">
        <f t="shared" si="137"/>
        <v>-6152651.6622766741</v>
      </c>
      <c r="AL432" s="9">
        <f t="shared" si="138"/>
        <v>323668615.6614269</v>
      </c>
      <c r="AM432" s="8">
        <f t="shared" si="139"/>
        <v>323.66861566142688</v>
      </c>
    </row>
    <row r="433" spans="2:39" s="1" customFormat="1" x14ac:dyDescent="0.3">
      <c r="B433" s="11">
        <f t="shared" si="127"/>
        <v>1.8908864132843033</v>
      </c>
      <c r="C433" s="9">
        <f t="shared" si="128"/>
        <v>3.7076204182045158E-2</v>
      </c>
      <c r="D433" s="10">
        <f t="shared" si="120"/>
        <v>473.15</v>
      </c>
      <c r="E433" s="5">
        <f t="shared" si="141"/>
        <v>267007599.57588288</v>
      </c>
      <c r="F433" s="8">
        <f t="shared" si="121"/>
        <v>267.00759957588286</v>
      </c>
      <c r="G433" s="5">
        <f t="shared" si="129"/>
        <v>-5696218.6548488252</v>
      </c>
      <c r="H433" s="9">
        <f t="shared" si="130"/>
        <v>266796405.40997013</v>
      </c>
      <c r="I433" s="8">
        <f t="shared" si="122"/>
        <v>266.79640540997013</v>
      </c>
      <c r="Q433" s="11">
        <f t="shared" si="131"/>
        <v>1.8908864132843033</v>
      </c>
      <c r="R433" s="9">
        <f t="shared" si="132"/>
        <v>3.7076204182045158E-2</v>
      </c>
      <c r="S433" s="10">
        <f t="shared" si="123"/>
        <v>473.15</v>
      </c>
      <c r="T433" s="5">
        <f t="shared" si="142"/>
        <v>295838461.17955685</v>
      </c>
      <c r="U433" s="8">
        <f t="shared" si="124"/>
        <v>295.83846117955687</v>
      </c>
      <c r="V433" s="5">
        <f t="shared" si="133"/>
        <v>-5338045.9915415011</v>
      </c>
      <c r="W433" s="9">
        <f t="shared" si="134"/>
        <v>295640546.69644129</v>
      </c>
      <c r="X433" s="8">
        <f t="shared" si="125"/>
        <v>295.64054669644128</v>
      </c>
      <c r="AF433" s="11">
        <f t="shared" si="135"/>
        <v>1.8908864132843033</v>
      </c>
      <c r="AG433" s="9">
        <f t="shared" si="140"/>
        <v>3.7076204182045158E-2</v>
      </c>
      <c r="AH433" s="10">
        <f t="shared" si="126"/>
        <v>473.15</v>
      </c>
      <c r="AI433" s="5">
        <f t="shared" si="143"/>
        <v>323668615.6614269</v>
      </c>
      <c r="AJ433" s="8">
        <f t="shared" si="136"/>
        <v>323.66861566142688</v>
      </c>
      <c r="AK433" s="5">
        <f t="shared" si="137"/>
        <v>-6068196.4774417337</v>
      </c>
      <c r="AL433" s="9">
        <f t="shared" si="138"/>
        <v>323443629.96981251</v>
      </c>
      <c r="AM433" s="8">
        <f t="shared" si="139"/>
        <v>323.44362996981249</v>
      </c>
    </row>
    <row r="434" spans="2:39" s="1" customFormat="1" x14ac:dyDescent="0.3">
      <c r="B434" s="11">
        <f t="shared" si="127"/>
        <v>1.9287041415499895</v>
      </c>
      <c r="C434" s="9">
        <f t="shared" si="128"/>
        <v>3.781772826568619E-2</v>
      </c>
      <c r="D434" s="10">
        <f t="shared" si="120"/>
        <v>473.15</v>
      </c>
      <c r="E434" s="5">
        <f t="shared" si="141"/>
        <v>266796405.40997013</v>
      </c>
      <c r="F434" s="8">
        <f t="shared" si="121"/>
        <v>266.79640540997013</v>
      </c>
      <c r="G434" s="5">
        <f t="shared" si="129"/>
        <v>-5606970.7752510188</v>
      </c>
      <c r="H434" s="9">
        <f t="shared" si="130"/>
        <v>266584362.51279804</v>
      </c>
      <c r="I434" s="8">
        <f t="shared" si="122"/>
        <v>266.58436251279807</v>
      </c>
      <c r="Q434" s="11">
        <f t="shared" si="131"/>
        <v>1.9287041415499895</v>
      </c>
      <c r="R434" s="9">
        <f t="shared" si="132"/>
        <v>3.781772826568619E-2</v>
      </c>
      <c r="S434" s="10">
        <f t="shared" si="123"/>
        <v>473.15</v>
      </c>
      <c r="T434" s="5">
        <f t="shared" si="142"/>
        <v>295640546.69644129</v>
      </c>
      <c r="U434" s="8">
        <f t="shared" si="124"/>
        <v>295.64054669644128</v>
      </c>
      <c r="V434" s="5">
        <f t="shared" si="133"/>
        <v>-5268542.9511862593</v>
      </c>
      <c r="W434" s="9">
        <f t="shared" si="134"/>
        <v>295441302.37075722</v>
      </c>
      <c r="X434" s="8">
        <f t="shared" si="125"/>
        <v>295.44130237075723</v>
      </c>
      <c r="AF434" s="11">
        <f t="shared" si="135"/>
        <v>1.9287041415499895</v>
      </c>
      <c r="AG434" s="9">
        <f t="shared" si="140"/>
        <v>3.781772826568619E-2</v>
      </c>
      <c r="AH434" s="10">
        <f t="shared" si="126"/>
        <v>473.15</v>
      </c>
      <c r="AI434" s="5">
        <f t="shared" si="143"/>
        <v>323443629.96981251</v>
      </c>
      <c r="AJ434" s="8">
        <f t="shared" si="136"/>
        <v>323.44362996981249</v>
      </c>
      <c r="AK434" s="5">
        <f t="shared" si="137"/>
        <v>-5984390.6248957273</v>
      </c>
      <c r="AL434" s="9">
        <f t="shared" si="138"/>
        <v>323217313.9113245</v>
      </c>
      <c r="AM434" s="8">
        <f t="shared" si="139"/>
        <v>323.21731391132448</v>
      </c>
    </row>
    <row r="435" spans="2:39" s="1" customFormat="1" x14ac:dyDescent="0.3">
      <c r="B435" s="11">
        <f t="shared" si="127"/>
        <v>1.9672782243809892</v>
      </c>
      <c r="C435" s="9">
        <f t="shared" si="128"/>
        <v>3.8574082830999723E-2</v>
      </c>
      <c r="D435" s="10">
        <f t="shared" si="120"/>
        <v>473.15</v>
      </c>
      <c r="E435" s="5">
        <f t="shared" si="141"/>
        <v>266584362.51279804</v>
      </c>
      <c r="F435" s="8">
        <f t="shared" si="121"/>
        <v>266.58436251279807</v>
      </c>
      <c r="G435" s="5">
        <f t="shared" si="129"/>
        <v>-5518755.1267865477</v>
      </c>
      <c r="H435" s="9">
        <f t="shared" si="130"/>
        <v>266371481.59541339</v>
      </c>
      <c r="I435" s="8">
        <f t="shared" si="122"/>
        <v>266.3714815954134</v>
      </c>
      <c r="Q435" s="11">
        <f t="shared" si="131"/>
        <v>1.9672782243809892</v>
      </c>
      <c r="R435" s="9">
        <f t="shared" si="132"/>
        <v>3.8574082830999723E-2</v>
      </c>
      <c r="S435" s="10">
        <f t="shared" si="123"/>
        <v>473.15</v>
      </c>
      <c r="T435" s="5">
        <f t="shared" si="142"/>
        <v>295441302.37075722</v>
      </c>
      <c r="U435" s="8">
        <f t="shared" si="124"/>
        <v>295.44130237075723</v>
      </c>
      <c r="V435" s="5">
        <f t="shared" si="133"/>
        <v>-5199476.2169704325</v>
      </c>
      <c r="W435" s="9">
        <f t="shared" si="134"/>
        <v>295240737.344486</v>
      </c>
      <c r="X435" s="8">
        <f t="shared" si="125"/>
        <v>295.24073734448598</v>
      </c>
      <c r="AF435" s="11">
        <f t="shared" si="135"/>
        <v>1.9672782243809892</v>
      </c>
      <c r="AG435" s="9">
        <f t="shared" si="140"/>
        <v>3.8574082830999723E-2</v>
      </c>
      <c r="AH435" s="10">
        <f t="shared" si="126"/>
        <v>473.15</v>
      </c>
      <c r="AI435" s="5">
        <f t="shared" si="143"/>
        <v>323217313.9113245</v>
      </c>
      <c r="AJ435" s="8">
        <f t="shared" si="136"/>
        <v>323.21731391132448</v>
      </c>
      <c r="AK435" s="5">
        <f t="shared" si="137"/>
        <v>-5901243.1473614099</v>
      </c>
      <c r="AL435" s="9">
        <f t="shared" si="138"/>
        <v>322989678.86935234</v>
      </c>
      <c r="AM435" s="8">
        <f t="shared" si="139"/>
        <v>322.98967886935236</v>
      </c>
    </row>
    <row r="436" spans="2:39" s="1" customFormat="1" x14ac:dyDescent="0.3">
      <c r="B436" s="11">
        <f t="shared" si="127"/>
        <v>2.0066237888686089</v>
      </c>
      <c r="C436" s="9">
        <f t="shared" si="128"/>
        <v>3.9345564487619722E-2</v>
      </c>
      <c r="D436" s="10">
        <f t="shared" ref="D436:D499" si="144">$G$40+273.15</f>
        <v>473.15</v>
      </c>
      <c r="E436" s="5">
        <f t="shared" si="141"/>
        <v>266371481.59541339</v>
      </c>
      <c r="F436" s="8">
        <f t="shared" ref="F436:F499" si="145">E436/10^6</f>
        <v>266.3714815954134</v>
      </c>
      <c r="G436" s="5">
        <f t="shared" si="129"/>
        <v>-5431571.2069964502</v>
      </c>
      <c r="H436" s="9">
        <f t="shared" si="130"/>
        <v>266157773.36021942</v>
      </c>
      <c r="I436" s="8">
        <f t="shared" ref="I436:I499" si="146">H436/10^6</f>
        <v>266.15777336021944</v>
      </c>
      <c r="Q436" s="11">
        <f t="shared" si="131"/>
        <v>2.0066237888686089</v>
      </c>
      <c r="R436" s="9">
        <f t="shared" si="132"/>
        <v>3.9345564487619722E-2</v>
      </c>
      <c r="S436" s="10">
        <f t="shared" ref="S436:S499" si="147">$G$40+273.15</f>
        <v>473.15</v>
      </c>
      <c r="T436" s="5">
        <f t="shared" si="142"/>
        <v>295240737.344486</v>
      </c>
      <c r="U436" s="8">
        <f t="shared" ref="U436:U499" si="148">T436/10^6</f>
        <v>295.24073734448598</v>
      </c>
      <c r="V436" s="5">
        <f t="shared" si="133"/>
        <v>-5130855.3092166083</v>
      </c>
      <c r="W436" s="9">
        <f t="shared" si="134"/>
        <v>295038860.94604057</v>
      </c>
      <c r="X436" s="8">
        <f t="shared" ref="X436:X499" si="149">W436/10^6</f>
        <v>295.03886094604059</v>
      </c>
      <c r="AF436" s="11">
        <f t="shared" si="135"/>
        <v>2.0066237888686089</v>
      </c>
      <c r="AG436" s="9">
        <f t="shared" si="140"/>
        <v>3.9345564487619722E-2</v>
      </c>
      <c r="AH436" s="10">
        <f t="shared" ref="AH436:AH499" si="150">$G$40+273.15</f>
        <v>473.15</v>
      </c>
      <c r="AI436" s="5">
        <f t="shared" si="143"/>
        <v>322989678.86935234</v>
      </c>
      <c r="AJ436" s="8">
        <f t="shared" si="136"/>
        <v>322.98967886935236</v>
      </c>
      <c r="AK436" s="5">
        <f t="shared" si="137"/>
        <v>-5818762.6879297383</v>
      </c>
      <c r="AL436" s="9">
        <f t="shared" si="138"/>
        <v>322760736.36677623</v>
      </c>
      <c r="AM436" s="8">
        <f t="shared" si="139"/>
        <v>322.7607363667762</v>
      </c>
    </row>
    <row r="437" spans="2:39" s="1" customFormat="1" x14ac:dyDescent="0.3">
      <c r="B437" s="11">
        <f t="shared" ref="B437:B500" si="151">B436*1.02</f>
        <v>2.0467562646459809</v>
      </c>
      <c r="C437" s="9">
        <f t="shared" ref="C437:C500" si="152">B437-B436</f>
        <v>4.0132475777372001E-2</v>
      </c>
      <c r="D437" s="10">
        <f t="shared" si="144"/>
        <v>473.15</v>
      </c>
      <c r="E437" s="5">
        <f t="shared" si="141"/>
        <v>266157773.36021942</v>
      </c>
      <c r="F437" s="8">
        <f t="shared" si="145"/>
        <v>266.15777336021944</v>
      </c>
      <c r="G437" s="5">
        <f t="shared" ref="G437:G500" si="153">((-64*(E437-$G$43)^2*$C$44)/(9*$C$45^3*$C$46^2*$C$47))*EXP(-$G$45/($C$40*D437))*SINH(($G$47*(E437-$G$43)*$C$42)/($C$40*D437))</f>
        <v>-5345418.1196103543</v>
      </c>
      <c r="H437" s="9">
        <f t="shared" ref="H437:H500" si="154">E437+(G437*C437)</f>
        <v>265943248.49701422</v>
      </c>
      <c r="I437" s="8">
        <f t="shared" si="146"/>
        <v>265.94324849701422</v>
      </c>
      <c r="Q437" s="11">
        <f t="shared" ref="Q437:Q500" si="155">Q436*1.02</f>
        <v>2.0467562646459809</v>
      </c>
      <c r="R437" s="9">
        <f t="shared" ref="R437:R500" si="156">Q437-Q436</f>
        <v>4.0132475777372001E-2</v>
      </c>
      <c r="S437" s="10">
        <f t="shared" si="147"/>
        <v>473.15</v>
      </c>
      <c r="T437" s="5">
        <f t="shared" si="142"/>
        <v>295038860.94604057</v>
      </c>
      <c r="U437" s="8">
        <f t="shared" si="148"/>
        <v>295.03886094604059</v>
      </c>
      <c r="V437" s="5">
        <f t="shared" ref="V437:V500" si="157">((-64*(T437-$V$43)^2*$R$44)/(9*$R$45^3*$R$46^2*$R$47))*EXP(-$V$45/($R$40*S437))*SINH(($V$47*(T437-$V$43)*$R$42)/($R$40*S437))</f>
        <v>-5062689.451341616</v>
      </c>
      <c r="W437" s="9">
        <f t="shared" ref="W437:W500" si="158">T437+(V437*R437)</f>
        <v>294835682.68426627</v>
      </c>
      <c r="X437" s="8">
        <f t="shared" si="149"/>
        <v>294.83568268426626</v>
      </c>
      <c r="AF437" s="11">
        <f t="shared" ref="AF437:AF500" si="159">AF436*1.02</f>
        <v>2.0467562646459809</v>
      </c>
      <c r="AG437" s="9">
        <f t="shared" si="140"/>
        <v>4.0132475777372001E-2</v>
      </c>
      <c r="AH437" s="10">
        <f t="shared" si="150"/>
        <v>473.15</v>
      </c>
      <c r="AI437" s="5">
        <f t="shared" si="143"/>
        <v>322760736.36677623</v>
      </c>
      <c r="AJ437" s="8">
        <f t="shared" ref="AJ437:AJ500" si="160">AI437/10^6</f>
        <v>322.7607363667762</v>
      </c>
      <c r="AK437" s="5">
        <f t="shared" ref="AK437:AK500" si="161">((-64*(AI437-$AK$43)^2*$AG$44)/(9*$AG$45^3*$AG$46^2*$AG$47))*EXP(-$AK$45/($AG$40*AH437))*SINH(($AK$47*(AI437-$AK$43)*$AG$42)/($AG$40*AH437))</f>
        <v>-5736957.4900220074</v>
      </c>
      <c r="AL437" s="9">
        <f t="shared" ref="AL437:AL500" si="162">AI437+(AK437*AG437)</f>
        <v>322530498.05927211</v>
      </c>
      <c r="AM437" s="8">
        <f t="shared" ref="AM437:AM500" si="163">AL437/10^6</f>
        <v>322.53049805927213</v>
      </c>
    </row>
    <row r="438" spans="2:39" s="1" customFormat="1" x14ac:dyDescent="0.3">
      <c r="B438" s="11">
        <f t="shared" si="151"/>
        <v>2.0876913899389007</v>
      </c>
      <c r="C438" s="9">
        <f t="shared" si="152"/>
        <v>4.0935125292919761E-2</v>
      </c>
      <c r="D438" s="10">
        <f t="shared" si="144"/>
        <v>473.15</v>
      </c>
      <c r="E438" s="5">
        <f t="shared" si="141"/>
        <v>265943248.49701422</v>
      </c>
      <c r="F438" s="8">
        <f t="shared" si="145"/>
        <v>265.94324849701422</v>
      </c>
      <c r="G438" s="5">
        <f t="shared" si="153"/>
        <v>-5260294.5842663748</v>
      </c>
      <c r="H438" s="9">
        <f t="shared" si="154"/>
        <v>265727917.6791296</v>
      </c>
      <c r="I438" s="8">
        <f t="shared" si="146"/>
        <v>265.72791767912958</v>
      </c>
      <c r="Q438" s="11">
        <f t="shared" si="155"/>
        <v>2.0876913899389007</v>
      </c>
      <c r="R438" s="9">
        <f t="shared" si="156"/>
        <v>4.0935125292919761E-2</v>
      </c>
      <c r="S438" s="10">
        <f t="shared" si="147"/>
        <v>473.15</v>
      </c>
      <c r="T438" s="5">
        <f t="shared" si="142"/>
        <v>294835682.68426627</v>
      </c>
      <c r="U438" s="8">
        <f t="shared" si="148"/>
        <v>294.83568268426626</v>
      </c>
      <c r="V438" s="5">
        <f t="shared" si="157"/>
        <v>-4994987.5667779502</v>
      </c>
      <c r="W438" s="9">
        <f t="shared" si="158"/>
        <v>294631212.24238366</v>
      </c>
      <c r="X438" s="8">
        <f t="shared" si="149"/>
        <v>294.63121224238364</v>
      </c>
      <c r="AF438" s="11">
        <f t="shared" si="159"/>
        <v>2.0876913899389007</v>
      </c>
      <c r="AG438" s="9">
        <f t="shared" ref="AG438:AG501" si="164">AF438-AF437</f>
        <v>4.0935125292919761E-2</v>
      </c>
      <c r="AH438" s="10">
        <f t="shared" si="150"/>
        <v>473.15</v>
      </c>
      <c r="AI438" s="5">
        <f t="shared" si="143"/>
        <v>322530498.05927211</v>
      </c>
      <c r="AJ438" s="8">
        <f t="shared" si="160"/>
        <v>322.53049805927213</v>
      </c>
      <c r="AK438" s="5">
        <f t="shared" si="161"/>
        <v>-5655835.3977970257</v>
      </c>
      <c r="AL438" s="9">
        <f t="shared" si="162"/>
        <v>322298975.72862715</v>
      </c>
      <c r="AM438" s="8">
        <f t="shared" si="163"/>
        <v>322.29897572862717</v>
      </c>
    </row>
    <row r="439" spans="2:39" s="1" customFormat="1" x14ac:dyDescent="0.3">
      <c r="B439" s="11">
        <f t="shared" si="151"/>
        <v>2.1294452177376786</v>
      </c>
      <c r="C439" s="9">
        <f t="shared" si="152"/>
        <v>4.1753827798777898E-2</v>
      </c>
      <c r="D439" s="10">
        <f t="shared" si="144"/>
        <v>473.15</v>
      </c>
      <c r="E439" s="5">
        <f t="shared" ref="E439:E502" si="165">H438</f>
        <v>265727917.6791296</v>
      </c>
      <c r="F439" s="8">
        <f t="shared" si="145"/>
        <v>265.72791767912958</v>
      </c>
      <c r="G439" s="5">
        <f t="shared" si="153"/>
        <v>-5176198.9463475011</v>
      </c>
      <c r="H439" s="9">
        <f t="shared" si="154"/>
        <v>265511791.55967158</v>
      </c>
      <c r="I439" s="8">
        <f t="shared" si="146"/>
        <v>265.51179155967156</v>
      </c>
      <c r="Q439" s="11">
        <f t="shared" si="155"/>
        <v>2.1294452177376786</v>
      </c>
      <c r="R439" s="9">
        <f t="shared" si="156"/>
        <v>4.1753827798777898E-2</v>
      </c>
      <c r="S439" s="10">
        <f t="shared" si="147"/>
        <v>473.15</v>
      </c>
      <c r="T439" s="5">
        <f t="shared" ref="T439:T502" si="166">W438</f>
        <v>294631212.24238366</v>
      </c>
      <c r="U439" s="8">
        <f t="shared" si="148"/>
        <v>294.63121224238364</v>
      </c>
      <c r="V439" s="5">
        <f t="shared" si="157"/>
        <v>-4927758.276284894</v>
      </c>
      <c r="W439" s="9">
        <f t="shared" si="158"/>
        <v>294425459.47188163</v>
      </c>
      <c r="X439" s="8">
        <f t="shared" si="149"/>
        <v>294.42545947188165</v>
      </c>
      <c r="AF439" s="11">
        <f t="shared" si="159"/>
        <v>2.1294452177376786</v>
      </c>
      <c r="AG439" s="9">
        <f t="shared" si="164"/>
        <v>4.1753827798777898E-2</v>
      </c>
      <c r="AH439" s="10">
        <f t="shared" si="150"/>
        <v>473.15</v>
      </c>
      <c r="AI439" s="5">
        <f t="shared" ref="AI439:AI502" si="167">AL438</f>
        <v>322298975.72862715</v>
      </c>
      <c r="AJ439" s="8">
        <f t="shared" si="160"/>
        <v>322.29897572862717</v>
      </c>
      <c r="AK439" s="5">
        <f t="shared" si="161"/>
        <v>-5575403.8569918182</v>
      </c>
      <c r="AL439" s="9">
        <f t="shared" si="162"/>
        <v>322066181.27607369</v>
      </c>
      <c r="AM439" s="8">
        <f t="shared" si="163"/>
        <v>322.06618127607368</v>
      </c>
    </row>
    <row r="440" spans="2:39" s="1" customFormat="1" x14ac:dyDescent="0.3">
      <c r="B440" s="11">
        <f t="shared" si="151"/>
        <v>2.1720341220924322</v>
      </c>
      <c r="C440" s="9">
        <f t="shared" si="152"/>
        <v>4.2588904354753598E-2</v>
      </c>
      <c r="D440" s="10">
        <f t="shared" si="144"/>
        <v>473.15</v>
      </c>
      <c r="E440" s="5">
        <f t="shared" si="165"/>
        <v>265511791.55967158</v>
      </c>
      <c r="F440" s="8">
        <f t="shared" si="145"/>
        <v>265.51179155967156</v>
      </c>
      <c r="G440" s="5">
        <f t="shared" si="153"/>
        <v>-5093129.1869171793</v>
      </c>
      <c r="H440" s="9">
        <f t="shared" si="154"/>
        <v>265294880.76786357</v>
      </c>
      <c r="I440" s="8">
        <f t="shared" si="146"/>
        <v>265.29488076786356</v>
      </c>
      <c r="Q440" s="11">
        <f t="shared" si="155"/>
        <v>2.1720341220924322</v>
      </c>
      <c r="R440" s="9">
        <f t="shared" si="156"/>
        <v>4.2588904354753598E-2</v>
      </c>
      <c r="S440" s="10">
        <f t="shared" si="147"/>
        <v>473.15</v>
      </c>
      <c r="T440" s="5">
        <f t="shared" si="166"/>
        <v>294425459.47188163</v>
      </c>
      <c r="U440" s="8">
        <f t="shared" si="148"/>
        <v>294.42545947188165</v>
      </c>
      <c r="V440" s="5">
        <f t="shared" si="157"/>
        <v>-4861009.8956464669</v>
      </c>
      <c r="W440" s="9">
        <f t="shared" si="158"/>
        <v>294218434.38636845</v>
      </c>
      <c r="X440" s="8">
        <f t="shared" si="149"/>
        <v>294.21843438636847</v>
      </c>
      <c r="AF440" s="11">
        <f t="shared" si="159"/>
        <v>2.1720341220924322</v>
      </c>
      <c r="AG440" s="9">
        <f t="shared" si="164"/>
        <v>4.2588904354753598E-2</v>
      </c>
      <c r="AH440" s="10">
        <f t="shared" si="150"/>
        <v>473.15</v>
      </c>
      <c r="AI440" s="5">
        <f t="shared" si="167"/>
        <v>322066181.27607369</v>
      </c>
      <c r="AJ440" s="8">
        <f t="shared" si="160"/>
        <v>322.06618127607368</v>
      </c>
      <c r="AK440" s="5">
        <f t="shared" si="161"/>
        <v>-5495669.9161856091</v>
      </c>
      <c r="AL440" s="9">
        <f t="shared" si="162"/>
        <v>321832126.715648</v>
      </c>
      <c r="AM440" s="8">
        <f t="shared" si="163"/>
        <v>321.83212671564797</v>
      </c>
    </row>
    <row r="441" spans="2:39" s="1" customFormat="1" x14ac:dyDescent="0.3">
      <c r="B441" s="11">
        <f t="shared" si="151"/>
        <v>2.2154748045342809</v>
      </c>
      <c r="C441" s="9">
        <f t="shared" si="152"/>
        <v>4.3440682441848733E-2</v>
      </c>
      <c r="D441" s="10">
        <f t="shared" si="144"/>
        <v>473.15</v>
      </c>
      <c r="E441" s="5">
        <f t="shared" si="165"/>
        <v>265294880.76786357</v>
      </c>
      <c r="F441" s="8">
        <f t="shared" si="145"/>
        <v>265.29488076786356</v>
      </c>
      <c r="G441" s="5">
        <f t="shared" si="153"/>
        <v>-5011082.932737045</v>
      </c>
      <c r="H441" s="9">
        <f t="shared" si="154"/>
        <v>265077195.90549278</v>
      </c>
      <c r="I441" s="8">
        <f t="shared" si="146"/>
        <v>265.07719590549277</v>
      </c>
      <c r="Q441" s="11">
        <f t="shared" si="155"/>
        <v>2.2154748045342809</v>
      </c>
      <c r="R441" s="9">
        <f t="shared" si="156"/>
        <v>4.3440682441848733E-2</v>
      </c>
      <c r="S441" s="10">
        <f t="shared" si="147"/>
        <v>473.15</v>
      </c>
      <c r="T441" s="5">
        <f t="shared" si="166"/>
        <v>294218434.38636845</v>
      </c>
      <c r="U441" s="8">
        <f t="shared" si="148"/>
        <v>294.21843438636847</v>
      </c>
      <c r="V441" s="5">
        <f t="shared" si="157"/>
        <v>-4794750.4337527361</v>
      </c>
      <c r="W441" s="9">
        <f t="shared" si="158"/>
        <v>294010147.15538788</v>
      </c>
      <c r="X441" s="8">
        <f t="shared" si="149"/>
        <v>294.01014715538787</v>
      </c>
      <c r="AF441" s="11">
        <f t="shared" si="159"/>
        <v>2.2154748045342809</v>
      </c>
      <c r="AG441" s="9">
        <f t="shared" si="164"/>
        <v>4.3440682441848733E-2</v>
      </c>
      <c r="AH441" s="10">
        <f t="shared" si="150"/>
        <v>473.15</v>
      </c>
      <c r="AI441" s="5">
        <f t="shared" si="167"/>
        <v>321832126.715648</v>
      </c>
      <c r="AJ441" s="8">
        <f t="shared" si="160"/>
        <v>321.83212671564797</v>
      </c>
      <c r="AK441" s="5">
        <f t="shared" si="161"/>
        <v>-5416640.2284748955</v>
      </c>
      <c r="AL441" s="9">
        <f t="shared" si="162"/>
        <v>321596824.16758108</v>
      </c>
      <c r="AM441" s="8">
        <f t="shared" si="163"/>
        <v>321.59682416758108</v>
      </c>
    </row>
    <row r="442" spans="2:39" s="1" customFormat="1" x14ac:dyDescent="0.3">
      <c r="B442" s="11">
        <f t="shared" si="151"/>
        <v>2.2597843006249665</v>
      </c>
      <c r="C442" s="9">
        <f t="shared" si="152"/>
        <v>4.4309496090685574E-2</v>
      </c>
      <c r="D442" s="10">
        <f t="shared" si="144"/>
        <v>473.15</v>
      </c>
      <c r="E442" s="5">
        <f t="shared" si="165"/>
        <v>265077195.90549278</v>
      </c>
      <c r="F442" s="8">
        <f t="shared" si="145"/>
        <v>265.07719590549277</v>
      </c>
      <c r="G442" s="5">
        <f t="shared" si="153"/>
        <v>-4930057.4663501084</v>
      </c>
      <c r="H442" s="9">
        <f t="shared" si="154"/>
        <v>264858747.5434607</v>
      </c>
      <c r="I442" s="8">
        <f t="shared" si="146"/>
        <v>264.85874754346071</v>
      </c>
      <c r="Q442" s="11">
        <f t="shared" si="155"/>
        <v>2.2597843006249665</v>
      </c>
      <c r="R442" s="9">
        <f t="shared" si="156"/>
        <v>4.4309496090685574E-2</v>
      </c>
      <c r="S442" s="10">
        <f t="shared" si="147"/>
        <v>473.15</v>
      </c>
      <c r="T442" s="5">
        <f t="shared" si="166"/>
        <v>294010147.15538788</v>
      </c>
      <c r="U442" s="8">
        <f t="shared" si="148"/>
        <v>294.01014715538787</v>
      </c>
      <c r="V442" s="5">
        <f t="shared" si="157"/>
        <v>-4728987.5910595898</v>
      </c>
      <c r="W442" s="9">
        <f t="shared" si="158"/>
        <v>293800608.0982089</v>
      </c>
      <c r="X442" s="8">
        <f t="shared" si="149"/>
        <v>293.8006080982089</v>
      </c>
      <c r="AF442" s="11">
        <f t="shared" si="159"/>
        <v>2.2597843006249665</v>
      </c>
      <c r="AG442" s="9">
        <f t="shared" si="164"/>
        <v>4.4309496090685574E-2</v>
      </c>
      <c r="AH442" s="10">
        <f t="shared" si="150"/>
        <v>473.15</v>
      </c>
      <c r="AI442" s="5">
        <f t="shared" si="167"/>
        <v>321596824.16758108</v>
      </c>
      <c r="AJ442" s="8">
        <f t="shared" si="160"/>
        <v>321.59682416758108</v>
      </c>
      <c r="AK442" s="5">
        <f t="shared" si="161"/>
        <v>-5338321.0535474988</v>
      </c>
      <c r="AL442" s="9">
        <f t="shared" si="162"/>
        <v>321360285.85172808</v>
      </c>
      <c r="AM442" s="8">
        <f t="shared" si="163"/>
        <v>321.36028585172807</v>
      </c>
    </row>
    <row r="443" spans="2:39" s="1" customFormat="1" x14ac:dyDescent="0.3">
      <c r="B443" s="11">
        <f t="shared" si="151"/>
        <v>2.3049799866374658</v>
      </c>
      <c r="C443" s="9">
        <f t="shared" si="152"/>
        <v>4.5195686012499348E-2</v>
      </c>
      <c r="D443" s="10">
        <f t="shared" si="144"/>
        <v>473.15</v>
      </c>
      <c r="E443" s="5">
        <f t="shared" si="165"/>
        <v>264858747.5434607</v>
      </c>
      <c r="F443" s="8">
        <f t="shared" si="145"/>
        <v>264.85874754346071</v>
      </c>
      <c r="G443" s="5">
        <f t="shared" si="153"/>
        <v>-4850049.7362136142</v>
      </c>
      <c r="H443" s="9">
        <f t="shared" si="154"/>
        <v>264639546.21843779</v>
      </c>
      <c r="I443" s="8">
        <f t="shared" si="146"/>
        <v>264.63954621843777</v>
      </c>
      <c r="Q443" s="11">
        <f t="shared" si="155"/>
        <v>2.3049799866374658</v>
      </c>
      <c r="R443" s="9">
        <f t="shared" si="156"/>
        <v>4.5195686012499348E-2</v>
      </c>
      <c r="S443" s="10">
        <f t="shared" si="147"/>
        <v>473.15</v>
      </c>
      <c r="T443" s="5">
        <f t="shared" si="166"/>
        <v>293800608.0982089</v>
      </c>
      <c r="U443" s="8">
        <f t="shared" si="148"/>
        <v>293.8006080982089</v>
      </c>
      <c r="V443" s="5">
        <f t="shared" si="157"/>
        <v>-4663728.7584225722</v>
      </c>
      <c r="W443" s="9">
        <f t="shared" si="158"/>
        <v>293589827.67759579</v>
      </c>
      <c r="X443" s="8">
        <f t="shared" si="149"/>
        <v>293.58982767759579</v>
      </c>
      <c r="AF443" s="11">
        <f t="shared" si="159"/>
        <v>2.3049799866374658</v>
      </c>
      <c r="AG443" s="9">
        <f t="shared" si="164"/>
        <v>4.5195686012499348E-2</v>
      </c>
      <c r="AH443" s="10">
        <f t="shared" si="150"/>
        <v>473.15</v>
      </c>
      <c r="AI443" s="5">
        <f t="shared" si="167"/>
        <v>321360285.85172808</v>
      </c>
      <c r="AJ443" s="8">
        <f t="shared" si="160"/>
        <v>321.36028585172807</v>
      </c>
      <c r="AK443" s="5">
        <f t="shared" si="161"/>
        <v>-5260718.260142846</v>
      </c>
      <c r="AL443" s="9">
        <f t="shared" si="162"/>
        <v>321122524.08104247</v>
      </c>
      <c r="AM443" s="8">
        <f t="shared" si="163"/>
        <v>321.12252408104246</v>
      </c>
    </row>
    <row r="444" spans="2:39" s="1" customFormat="1" x14ac:dyDescent="0.3">
      <c r="B444" s="11">
        <f t="shared" si="151"/>
        <v>2.3510795863702154</v>
      </c>
      <c r="C444" s="9">
        <f t="shared" si="152"/>
        <v>4.6099599732749574E-2</v>
      </c>
      <c r="D444" s="10">
        <f t="shared" si="144"/>
        <v>473.15</v>
      </c>
      <c r="E444" s="5">
        <f t="shared" si="165"/>
        <v>264639546.21843779</v>
      </c>
      <c r="F444" s="8">
        <f t="shared" si="145"/>
        <v>264.63954621843777</v>
      </c>
      <c r="G444" s="5">
        <f t="shared" si="153"/>
        <v>-4771056.3668658305</v>
      </c>
      <c r="H444" s="9">
        <f t="shared" si="154"/>
        <v>264419602.42962289</v>
      </c>
      <c r="I444" s="8">
        <f t="shared" si="146"/>
        <v>264.4196024296229</v>
      </c>
      <c r="Q444" s="11">
        <f t="shared" si="155"/>
        <v>2.3510795863702154</v>
      </c>
      <c r="R444" s="9">
        <f t="shared" si="156"/>
        <v>4.6099599732749574E-2</v>
      </c>
      <c r="S444" s="10">
        <f t="shared" si="147"/>
        <v>473.15</v>
      </c>
      <c r="T444" s="5">
        <f t="shared" si="166"/>
        <v>293589827.67759579</v>
      </c>
      <c r="U444" s="8">
        <f t="shared" si="148"/>
        <v>293.58982767759579</v>
      </c>
      <c r="V444" s="5">
        <f t="shared" si="157"/>
        <v>-4598981.0162984375</v>
      </c>
      <c r="W444" s="9">
        <f t="shared" si="158"/>
        <v>293377816.49356592</v>
      </c>
      <c r="X444" s="8">
        <f t="shared" si="149"/>
        <v>293.37781649356594</v>
      </c>
      <c r="AF444" s="11">
        <f t="shared" si="159"/>
        <v>2.3510795863702154</v>
      </c>
      <c r="AG444" s="9">
        <f t="shared" si="164"/>
        <v>4.6099599732749574E-2</v>
      </c>
      <c r="AH444" s="10">
        <f t="shared" si="150"/>
        <v>473.15</v>
      </c>
      <c r="AI444" s="5">
        <f t="shared" si="167"/>
        <v>321122524.08104247</v>
      </c>
      <c r="AJ444" s="8">
        <f t="shared" si="160"/>
        <v>321.12252408104246</v>
      </c>
      <c r="AK444" s="5">
        <f t="shared" si="161"/>
        <v>-5183837.3288854538</v>
      </c>
      <c r="AL444" s="9">
        <f t="shared" si="162"/>
        <v>320883551.25510114</v>
      </c>
      <c r="AM444" s="8">
        <f t="shared" si="163"/>
        <v>320.88355125510117</v>
      </c>
    </row>
    <row r="445" spans="2:39" s="1" customFormat="1" x14ac:dyDescent="0.3">
      <c r="B445" s="11">
        <f t="shared" si="151"/>
        <v>2.3981011780976198</v>
      </c>
      <c r="C445" s="9">
        <f t="shared" si="152"/>
        <v>4.7021591727404388E-2</v>
      </c>
      <c r="D445" s="10">
        <f t="shared" si="144"/>
        <v>473.15</v>
      </c>
      <c r="E445" s="5">
        <f t="shared" si="165"/>
        <v>264419602.42962289</v>
      </c>
      <c r="F445" s="8">
        <f t="shared" si="145"/>
        <v>264.4196024296229</v>
      </c>
      <c r="G445" s="5">
        <f t="shared" si="153"/>
        <v>-4693073.6691118702</v>
      </c>
      <c r="H445" s="9">
        <f t="shared" si="154"/>
        <v>264198926.63560727</v>
      </c>
      <c r="I445" s="8">
        <f t="shared" si="146"/>
        <v>264.19892663560728</v>
      </c>
      <c r="Q445" s="11">
        <f t="shared" si="155"/>
        <v>2.3981011780976198</v>
      </c>
      <c r="R445" s="9">
        <f t="shared" si="156"/>
        <v>4.7021591727404388E-2</v>
      </c>
      <c r="S445" s="10">
        <f t="shared" si="147"/>
        <v>473.15</v>
      </c>
      <c r="T445" s="5">
        <f t="shared" si="166"/>
        <v>293377816.49356592</v>
      </c>
      <c r="U445" s="8">
        <f t="shared" si="148"/>
        <v>293.37781649356594</v>
      </c>
      <c r="V445" s="5">
        <f t="shared" si="157"/>
        <v>-4534751.13430834</v>
      </c>
      <c r="W445" s="9">
        <f t="shared" si="158"/>
        <v>293164585.27714306</v>
      </c>
      <c r="X445" s="8">
        <f t="shared" si="149"/>
        <v>293.16458527714303</v>
      </c>
      <c r="AF445" s="11">
        <f t="shared" si="159"/>
        <v>2.3981011780976198</v>
      </c>
      <c r="AG445" s="9">
        <f t="shared" si="164"/>
        <v>4.7021591727404388E-2</v>
      </c>
      <c r="AH445" s="10">
        <f t="shared" si="150"/>
        <v>473.15</v>
      </c>
      <c r="AI445" s="5">
        <f t="shared" si="167"/>
        <v>320883551.25510114</v>
      </c>
      <c r="AJ445" s="8">
        <f t="shared" si="160"/>
        <v>320.88355125510117</v>
      </c>
      <c r="AK445" s="5">
        <f t="shared" si="161"/>
        <v>-5107683.3554776609</v>
      </c>
      <c r="AL445" s="9">
        <f t="shared" si="162"/>
        <v>320643379.85368699</v>
      </c>
      <c r="AM445" s="8">
        <f t="shared" si="163"/>
        <v>320.64337985368701</v>
      </c>
    </row>
    <row r="446" spans="2:39" s="1" customFormat="1" x14ac:dyDescent="0.3">
      <c r="B446" s="11">
        <f t="shared" si="151"/>
        <v>2.4460632016595723</v>
      </c>
      <c r="C446" s="9">
        <f t="shared" si="152"/>
        <v>4.7962023561952449E-2</v>
      </c>
      <c r="D446" s="10">
        <f t="shared" si="144"/>
        <v>473.15</v>
      </c>
      <c r="E446" s="5">
        <f t="shared" si="165"/>
        <v>264198926.63560727</v>
      </c>
      <c r="F446" s="8">
        <f t="shared" si="145"/>
        <v>264.19892663560728</v>
      </c>
      <c r="G446" s="5">
        <f t="shared" si="153"/>
        <v>-4616097.6502140481</v>
      </c>
      <c r="H446" s="9">
        <f t="shared" si="154"/>
        <v>263977529.25134343</v>
      </c>
      <c r="I446" s="8">
        <f t="shared" si="146"/>
        <v>263.97752925134341</v>
      </c>
      <c r="Q446" s="11">
        <f t="shared" si="155"/>
        <v>2.4460632016595723</v>
      </c>
      <c r="R446" s="9">
        <f t="shared" si="156"/>
        <v>4.7962023561952449E-2</v>
      </c>
      <c r="S446" s="10">
        <f t="shared" si="147"/>
        <v>473.15</v>
      </c>
      <c r="T446" s="5">
        <f t="shared" si="166"/>
        <v>293164585.27714306</v>
      </c>
      <c r="U446" s="8">
        <f t="shared" si="148"/>
        <v>293.16458527714303</v>
      </c>
      <c r="V446" s="5">
        <f t="shared" si="157"/>
        <v>-4471045.5711556897</v>
      </c>
      <c r="W446" s="9">
        <f t="shared" si="158"/>
        <v>292950144.88411272</v>
      </c>
      <c r="X446" s="8">
        <f t="shared" si="149"/>
        <v>292.95014488411272</v>
      </c>
      <c r="AF446" s="11">
        <f t="shared" si="159"/>
        <v>2.4460632016595723</v>
      </c>
      <c r="AG446" s="9">
        <f t="shared" si="164"/>
        <v>4.7962023561952449E-2</v>
      </c>
      <c r="AH446" s="10">
        <f t="shared" si="150"/>
        <v>473.15</v>
      </c>
      <c r="AI446" s="5">
        <f t="shared" si="167"/>
        <v>320643379.85368699</v>
      </c>
      <c r="AJ446" s="8">
        <f t="shared" si="160"/>
        <v>320.64337985368701</v>
      </c>
      <c r="AK446" s="5">
        <f t="shared" si="161"/>
        <v>-5032261.0542383566</v>
      </c>
      <c r="AL446" s="9">
        <f t="shared" si="162"/>
        <v>320402022.43043369</v>
      </c>
      <c r="AM446" s="8">
        <f t="shared" si="163"/>
        <v>320.4020224304337</v>
      </c>
    </row>
    <row r="447" spans="2:39" s="1" customFormat="1" x14ac:dyDescent="0.3">
      <c r="B447" s="11">
        <f t="shared" si="151"/>
        <v>2.4949844656927636</v>
      </c>
      <c r="C447" s="9">
        <f t="shared" si="152"/>
        <v>4.8921264033191303E-2</v>
      </c>
      <c r="D447" s="10">
        <f t="shared" si="144"/>
        <v>473.15</v>
      </c>
      <c r="E447" s="5">
        <f t="shared" si="165"/>
        <v>263977529.25134343</v>
      </c>
      <c r="F447" s="8">
        <f t="shared" si="145"/>
        <v>263.97752925134341</v>
      </c>
      <c r="G447" s="5">
        <f t="shared" si="153"/>
        <v>-4540124.0240729088</v>
      </c>
      <c r="H447" s="9">
        <f t="shared" si="154"/>
        <v>263755420.64521831</v>
      </c>
      <c r="I447" s="8">
        <f t="shared" si="146"/>
        <v>263.75542064521829</v>
      </c>
      <c r="Q447" s="11">
        <f t="shared" si="155"/>
        <v>2.4949844656927636</v>
      </c>
      <c r="R447" s="9">
        <f t="shared" si="156"/>
        <v>4.8921264033191303E-2</v>
      </c>
      <c r="S447" s="10">
        <f t="shared" si="147"/>
        <v>473.15</v>
      </c>
      <c r="T447" s="5">
        <f t="shared" si="166"/>
        <v>292950144.88411272</v>
      </c>
      <c r="U447" s="8">
        <f t="shared" si="148"/>
        <v>292.95014488411272</v>
      </c>
      <c r="V447" s="5">
        <f t="shared" si="157"/>
        <v>-4407870.4748908691</v>
      </c>
      <c r="W447" s="9">
        <f t="shared" si="158"/>
        <v>292734506.28878647</v>
      </c>
      <c r="X447" s="8">
        <f t="shared" si="149"/>
        <v>292.73450628878646</v>
      </c>
      <c r="AF447" s="11">
        <f t="shared" si="159"/>
        <v>2.4949844656927636</v>
      </c>
      <c r="AG447" s="9">
        <f t="shared" si="164"/>
        <v>4.8921264033191303E-2</v>
      </c>
      <c r="AH447" s="10">
        <f t="shared" si="150"/>
        <v>473.15</v>
      </c>
      <c r="AI447" s="5">
        <f t="shared" si="167"/>
        <v>320402022.43043369</v>
      </c>
      <c r="AJ447" s="8">
        <f t="shared" si="160"/>
        <v>320.4020224304337</v>
      </c>
      <c r="AK447" s="5">
        <f t="shared" si="161"/>
        <v>-4957574.7619729238</v>
      </c>
      <c r="AL447" s="9">
        <f t="shared" si="162"/>
        <v>320159491.60653895</v>
      </c>
      <c r="AM447" s="8">
        <f t="shared" si="163"/>
        <v>320.15949160653895</v>
      </c>
    </row>
    <row r="448" spans="2:39" s="1" customFormat="1" x14ac:dyDescent="0.3">
      <c r="B448" s="11">
        <f t="shared" si="151"/>
        <v>2.5448841550066188</v>
      </c>
      <c r="C448" s="9">
        <f t="shared" si="152"/>
        <v>4.9899689313855244E-2</v>
      </c>
      <c r="D448" s="10">
        <f t="shared" si="144"/>
        <v>473.15</v>
      </c>
      <c r="E448" s="5">
        <f t="shared" si="165"/>
        <v>263755420.64521831</v>
      </c>
      <c r="F448" s="8">
        <f t="shared" si="145"/>
        <v>263.75542064521829</v>
      </c>
      <c r="G448" s="5">
        <f t="shared" si="153"/>
        <v>-4465148.2213855162</v>
      </c>
      <c r="H448" s="9">
        <f t="shared" si="154"/>
        <v>263532611.13623086</v>
      </c>
      <c r="I448" s="8">
        <f t="shared" si="146"/>
        <v>263.53261113623086</v>
      </c>
      <c r="Q448" s="11">
        <f t="shared" si="155"/>
        <v>2.5448841550066188</v>
      </c>
      <c r="R448" s="9">
        <f t="shared" si="156"/>
        <v>4.9899689313855244E-2</v>
      </c>
      <c r="S448" s="10">
        <f t="shared" si="147"/>
        <v>473.15</v>
      </c>
      <c r="T448" s="5">
        <f t="shared" si="166"/>
        <v>292734506.28878647</v>
      </c>
      <c r="U448" s="8">
        <f t="shared" si="148"/>
        <v>292.73450628878646</v>
      </c>
      <c r="V448" s="5">
        <f t="shared" si="157"/>
        <v>-4345231.6835150104</v>
      </c>
      <c r="W448" s="9">
        <f t="shared" si="158"/>
        <v>292517680.57778233</v>
      </c>
      <c r="X448" s="8">
        <f t="shared" si="149"/>
        <v>292.51768057778236</v>
      </c>
      <c r="AF448" s="11">
        <f t="shared" si="159"/>
        <v>2.5448841550066188</v>
      </c>
      <c r="AG448" s="9">
        <f t="shared" si="164"/>
        <v>4.9899689313855244E-2</v>
      </c>
      <c r="AH448" s="10">
        <f t="shared" si="150"/>
        <v>473.15</v>
      </c>
      <c r="AI448" s="5">
        <f t="shared" si="167"/>
        <v>320159491.60653895</v>
      </c>
      <c r="AJ448" s="8">
        <f t="shared" si="160"/>
        <v>320.15949160653895</v>
      </c>
      <c r="AK448" s="5">
        <f t="shared" si="161"/>
        <v>-4883628.4421602683</v>
      </c>
      <c r="AL448" s="9">
        <f t="shared" si="162"/>
        <v>319915800.06455088</v>
      </c>
      <c r="AM448" s="8">
        <f t="shared" si="163"/>
        <v>319.91580006455087</v>
      </c>
    </row>
    <row r="449" spans="2:39" s="1" customFormat="1" x14ac:dyDescent="0.3">
      <c r="B449" s="11">
        <f t="shared" si="151"/>
        <v>2.5957818381067512</v>
      </c>
      <c r="C449" s="9">
        <f t="shared" si="152"/>
        <v>5.0897683100132429E-2</v>
      </c>
      <c r="D449" s="10">
        <f t="shared" si="144"/>
        <v>473.15</v>
      </c>
      <c r="E449" s="5">
        <f t="shared" si="165"/>
        <v>263532611.13623086</v>
      </c>
      <c r="F449" s="8">
        <f t="shared" si="145"/>
        <v>263.53261113623086</v>
      </c>
      <c r="G449" s="5">
        <f t="shared" si="153"/>
        <v>-4391165.3997682612</v>
      </c>
      <c r="H449" s="9">
        <f t="shared" si="154"/>
        <v>263309110.99127319</v>
      </c>
      <c r="I449" s="8">
        <f t="shared" si="146"/>
        <v>263.3091109912732</v>
      </c>
      <c r="Q449" s="11">
        <f t="shared" si="155"/>
        <v>2.5957818381067512</v>
      </c>
      <c r="R449" s="9">
        <f t="shared" si="156"/>
        <v>5.0897683100132429E-2</v>
      </c>
      <c r="S449" s="10">
        <f t="shared" si="147"/>
        <v>473.15</v>
      </c>
      <c r="T449" s="5">
        <f t="shared" si="166"/>
        <v>292517680.57778233</v>
      </c>
      <c r="U449" s="8">
        <f t="shared" si="148"/>
        <v>292.51768057778236</v>
      </c>
      <c r="V449" s="5">
        <f t="shared" si="157"/>
        <v>-4283134.7259140257</v>
      </c>
      <c r="W449" s="9">
        <f t="shared" si="158"/>
        <v>292299678.94382757</v>
      </c>
      <c r="X449" s="8">
        <f t="shared" si="149"/>
        <v>292.29967894382759</v>
      </c>
      <c r="AF449" s="11">
        <f t="shared" si="159"/>
        <v>2.5957818381067512</v>
      </c>
      <c r="AG449" s="9">
        <f t="shared" si="164"/>
        <v>5.0897683100132429E-2</v>
      </c>
      <c r="AH449" s="10">
        <f t="shared" si="150"/>
        <v>473.15</v>
      </c>
      <c r="AI449" s="5">
        <f t="shared" si="167"/>
        <v>319915800.06455088</v>
      </c>
      <c r="AJ449" s="8">
        <f t="shared" si="160"/>
        <v>319.91580006455087</v>
      </c>
      <c r="AK449" s="5">
        <f t="shared" si="161"/>
        <v>-4810425.6894422192</v>
      </c>
      <c r="AL449" s="9">
        <f t="shared" si="162"/>
        <v>319670960.54223293</v>
      </c>
      <c r="AM449" s="8">
        <f t="shared" si="163"/>
        <v>319.67096054223293</v>
      </c>
    </row>
    <row r="450" spans="2:39" s="1" customFormat="1" x14ac:dyDescent="0.3">
      <c r="B450" s="11">
        <f t="shared" si="151"/>
        <v>2.6476974748688864</v>
      </c>
      <c r="C450" s="9">
        <f t="shared" si="152"/>
        <v>5.1915636762135176E-2</v>
      </c>
      <c r="D450" s="10">
        <f t="shared" si="144"/>
        <v>473.15</v>
      </c>
      <c r="E450" s="5">
        <f t="shared" si="165"/>
        <v>263309110.99127319</v>
      </c>
      <c r="F450" s="8">
        <f t="shared" si="145"/>
        <v>263.3091109912732</v>
      </c>
      <c r="G450" s="5">
        <f t="shared" si="153"/>
        <v>-4318170.4538320508</v>
      </c>
      <c r="H450" s="9">
        <f t="shared" si="154"/>
        <v>263084930.42251506</v>
      </c>
      <c r="I450" s="8">
        <f t="shared" si="146"/>
        <v>263.08493042251507</v>
      </c>
      <c r="Q450" s="11">
        <f t="shared" si="155"/>
        <v>2.6476974748688864</v>
      </c>
      <c r="R450" s="9">
        <f t="shared" si="156"/>
        <v>5.1915636762135176E-2</v>
      </c>
      <c r="S450" s="10">
        <f t="shared" si="147"/>
        <v>473.15</v>
      </c>
      <c r="T450" s="5">
        <f t="shared" si="166"/>
        <v>292299678.94382757</v>
      </c>
      <c r="U450" s="8">
        <f t="shared" si="148"/>
        <v>292.29967894382759</v>
      </c>
      <c r="V450" s="5">
        <f t="shared" si="157"/>
        <v>-4221584.8231140217</v>
      </c>
      <c r="W450" s="9">
        <f t="shared" si="158"/>
        <v>292080512.67959023</v>
      </c>
      <c r="X450" s="8">
        <f t="shared" si="149"/>
        <v>292.08051267959024</v>
      </c>
      <c r="AF450" s="11">
        <f t="shared" si="159"/>
        <v>2.6476974748688864</v>
      </c>
      <c r="AG450" s="9">
        <f t="shared" si="164"/>
        <v>5.1915636762135176E-2</v>
      </c>
      <c r="AH450" s="10">
        <f t="shared" si="150"/>
        <v>473.15</v>
      </c>
      <c r="AI450" s="5">
        <f t="shared" si="167"/>
        <v>319670960.54223293</v>
      </c>
      <c r="AJ450" s="8">
        <f t="shared" si="160"/>
        <v>319.67096054223293</v>
      </c>
      <c r="AK450" s="5">
        <f t="shared" si="161"/>
        <v>-4737969.7344004903</v>
      </c>
      <c r="AL450" s="9">
        <f t="shared" si="162"/>
        <v>319424985.8265118</v>
      </c>
      <c r="AM450" s="8">
        <f t="shared" si="163"/>
        <v>319.42498582651177</v>
      </c>
    </row>
    <row r="451" spans="2:39" s="1" customFormat="1" x14ac:dyDescent="0.3">
      <c r="B451" s="11">
        <f t="shared" si="151"/>
        <v>2.700651424366264</v>
      </c>
      <c r="C451" s="9">
        <f t="shared" si="152"/>
        <v>5.2953949497377639E-2</v>
      </c>
      <c r="D451" s="10">
        <f t="shared" si="144"/>
        <v>473.15</v>
      </c>
      <c r="E451" s="5">
        <f t="shared" si="165"/>
        <v>263084930.42251506</v>
      </c>
      <c r="F451" s="8">
        <f t="shared" si="145"/>
        <v>263.08493042251507</v>
      </c>
      <c r="G451" s="5">
        <f t="shared" si="153"/>
        <v>-4246158.0251979791</v>
      </c>
      <c r="H451" s="9">
        <f t="shared" si="154"/>
        <v>262860079.58489084</v>
      </c>
      <c r="I451" s="8">
        <f t="shared" si="146"/>
        <v>262.86007958489085</v>
      </c>
      <c r="Q451" s="11">
        <f t="shared" si="155"/>
        <v>2.700651424366264</v>
      </c>
      <c r="R451" s="9">
        <f t="shared" si="156"/>
        <v>5.2953949497377639E-2</v>
      </c>
      <c r="S451" s="10">
        <f t="shared" si="147"/>
        <v>473.15</v>
      </c>
      <c r="T451" s="5">
        <f t="shared" si="166"/>
        <v>292080512.67959023</v>
      </c>
      <c r="U451" s="8">
        <f t="shared" si="148"/>
        <v>292.08051267959024</v>
      </c>
      <c r="V451" s="5">
        <f t="shared" si="157"/>
        <v>-4160586.8898484795</v>
      </c>
      <c r="W451" s="9">
        <f t="shared" si="158"/>
        <v>291860193.17154574</v>
      </c>
      <c r="X451" s="8">
        <f t="shared" si="149"/>
        <v>291.86019317154575</v>
      </c>
      <c r="AF451" s="11">
        <f t="shared" si="159"/>
        <v>2.700651424366264</v>
      </c>
      <c r="AG451" s="9">
        <f t="shared" si="164"/>
        <v>5.2953949497377639E-2</v>
      </c>
      <c r="AH451" s="10">
        <f t="shared" si="150"/>
        <v>473.15</v>
      </c>
      <c r="AI451" s="5">
        <f t="shared" si="167"/>
        <v>319424985.8265118</v>
      </c>
      <c r="AJ451" s="8">
        <f t="shared" si="160"/>
        <v>319.42498582651177</v>
      </c>
      <c r="AK451" s="5">
        <f t="shared" si="161"/>
        <v>-4666263.4486063719</v>
      </c>
      <c r="AL451" s="9">
        <f t="shared" si="162"/>
        <v>319177888.74751282</v>
      </c>
      <c r="AM451" s="8">
        <f t="shared" si="163"/>
        <v>319.17788874751284</v>
      </c>
    </row>
    <row r="452" spans="2:39" s="1" customFormat="1" x14ac:dyDescent="0.3">
      <c r="B452" s="11">
        <f t="shared" si="151"/>
        <v>2.7546644528535893</v>
      </c>
      <c r="C452" s="9">
        <f t="shared" si="152"/>
        <v>5.4013028487325254E-2</v>
      </c>
      <c r="D452" s="10">
        <f t="shared" si="144"/>
        <v>473.15</v>
      </c>
      <c r="E452" s="5">
        <f t="shared" si="165"/>
        <v>262860079.58489084</v>
      </c>
      <c r="F452" s="8">
        <f t="shared" si="145"/>
        <v>262.86007958489085</v>
      </c>
      <c r="G452" s="5">
        <f t="shared" si="153"/>
        <v>-4175122.5124427439</v>
      </c>
      <c r="H452" s="9">
        <f t="shared" si="154"/>
        <v>262634568.57368821</v>
      </c>
      <c r="I452" s="8">
        <f t="shared" si="146"/>
        <v>262.63456857368823</v>
      </c>
      <c r="Q452" s="11">
        <f t="shared" si="155"/>
        <v>2.7546644528535893</v>
      </c>
      <c r="R452" s="9">
        <f t="shared" si="156"/>
        <v>5.4013028487325254E-2</v>
      </c>
      <c r="S452" s="10">
        <f t="shared" si="147"/>
        <v>473.15</v>
      </c>
      <c r="T452" s="5">
        <f t="shared" si="166"/>
        <v>291860193.17154574</v>
      </c>
      <c r="U452" s="8">
        <f t="shared" si="148"/>
        <v>291.86019317154575</v>
      </c>
      <c r="V452" s="5">
        <f t="shared" si="157"/>
        <v>-4100145.5364274806</v>
      </c>
      <c r="W452" s="9">
        <f t="shared" si="158"/>
        <v>291638731.89388448</v>
      </c>
      <c r="X452" s="8">
        <f t="shared" si="149"/>
        <v>291.63873189388448</v>
      </c>
      <c r="AF452" s="11">
        <f t="shared" si="159"/>
        <v>2.7546644528535893</v>
      </c>
      <c r="AG452" s="9">
        <f t="shared" si="164"/>
        <v>5.4013028487325254E-2</v>
      </c>
      <c r="AH452" s="10">
        <f t="shared" si="150"/>
        <v>473.15</v>
      </c>
      <c r="AI452" s="5">
        <f t="shared" si="167"/>
        <v>319177888.74751282</v>
      </c>
      <c r="AJ452" s="8">
        <f t="shared" si="160"/>
        <v>319.17788874751284</v>
      </c>
      <c r="AK452" s="5">
        <f t="shared" si="161"/>
        <v>-4595309.3499280941</v>
      </c>
      <c r="AL452" s="9">
        <f t="shared" si="162"/>
        <v>318929682.17268705</v>
      </c>
      <c r="AM452" s="8">
        <f t="shared" si="163"/>
        <v>318.92968217268708</v>
      </c>
    </row>
    <row r="453" spans="2:39" s="1" customFormat="1" x14ac:dyDescent="0.3">
      <c r="B453" s="11">
        <f t="shared" si="151"/>
        <v>2.8097577419106612</v>
      </c>
      <c r="C453" s="9">
        <f t="shared" si="152"/>
        <v>5.5093289057071893E-2</v>
      </c>
      <c r="D453" s="10">
        <f t="shared" si="144"/>
        <v>473.15</v>
      </c>
      <c r="E453" s="5">
        <f t="shared" si="165"/>
        <v>262634568.57368821</v>
      </c>
      <c r="F453" s="8">
        <f t="shared" si="145"/>
        <v>262.63456857368823</v>
      </c>
      <c r="G453" s="5">
        <f t="shared" si="153"/>
        <v>-4105058.0809631487</v>
      </c>
      <c r="H453" s="9">
        <f t="shared" si="154"/>
        <v>262408407.42223763</v>
      </c>
      <c r="I453" s="8">
        <f t="shared" si="146"/>
        <v>262.40840742223764</v>
      </c>
      <c r="Q453" s="11">
        <f t="shared" si="155"/>
        <v>2.8097577419106612</v>
      </c>
      <c r="R453" s="9">
        <f t="shared" si="156"/>
        <v>5.5093289057071893E-2</v>
      </c>
      <c r="S453" s="10">
        <f t="shared" si="147"/>
        <v>473.15</v>
      </c>
      <c r="T453" s="5">
        <f t="shared" si="166"/>
        <v>291638731.89388448</v>
      </c>
      <c r="U453" s="8">
        <f t="shared" si="148"/>
        <v>291.63873189388448</v>
      </c>
      <c r="V453" s="5">
        <f t="shared" si="157"/>
        <v>-4040265.0708986772</v>
      </c>
      <c r="W453" s="9">
        <f t="shared" si="158"/>
        <v>291416140.4024663</v>
      </c>
      <c r="X453" s="8">
        <f t="shared" si="149"/>
        <v>291.41614040246628</v>
      </c>
      <c r="AF453" s="11">
        <f t="shared" si="159"/>
        <v>2.8097577419106612</v>
      </c>
      <c r="AG453" s="9">
        <f t="shared" si="164"/>
        <v>5.5093289057071893E-2</v>
      </c>
      <c r="AH453" s="10">
        <f t="shared" si="150"/>
        <v>473.15</v>
      </c>
      <c r="AI453" s="5">
        <f t="shared" si="167"/>
        <v>318929682.17268705</v>
      </c>
      <c r="AJ453" s="8">
        <f t="shared" si="160"/>
        <v>318.92968217268708</v>
      </c>
      <c r="AK453" s="5">
        <f t="shared" si="161"/>
        <v>-4525109.6080807708</v>
      </c>
      <c r="AL453" s="9">
        <f t="shared" si="162"/>
        <v>318680379.00103414</v>
      </c>
      <c r="AM453" s="8">
        <f t="shared" si="163"/>
        <v>318.68037900103417</v>
      </c>
    </row>
    <row r="454" spans="2:39" s="1" customFormat="1" x14ac:dyDescent="0.3">
      <c r="B454" s="11">
        <f t="shared" si="151"/>
        <v>2.8659528967488743</v>
      </c>
      <c r="C454" s="9">
        <f t="shared" si="152"/>
        <v>5.6195154838213135E-2</v>
      </c>
      <c r="D454" s="10">
        <f t="shared" si="144"/>
        <v>473.15</v>
      </c>
      <c r="E454" s="5">
        <f t="shared" si="165"/>
        <v>262408407.42223763</v>
      </c>
      <c r="F454" s="8">
        <f t="shared" si="145"/>
        <v>262.40840742223764</v>
      </c>
      <c r="G454" s="5">
        <f t="shared" si="153"/>
        <v>-4035958.6727496148</v>
      </c>
      <c r="H454" s="9">
        <f t="shared" si="154"/>
        <v>262181606.09970185</v>
      </c>
      <c r="I454" s="8">
        <f t="shared" si="146"/>
        <v>262.18160609970187</v>
      </c>
      <c r="Q454" s="11">
        <f t="shared" si="155"/>
        <v>2.8659528967488743</v>
      </c>
      <c r="R454" s="9">
        <f t="shared" si="156"/>
        <v>5.6195154838213135E-2</v>
      </c>
      <c r="S454" s="10">
        <f t="shared" si="147"/>
        <v>473.15</v>
      </c>
      <c r="T454" s="5">
        <f t="shared" si="166"/>
        <v>291416140.4024663</v>
      </c>
      <c r="U454" s="8">
        <f t="shared" si="148"/>
        <v>291.41614040246628</v>
      </c>
      <c r="V454" s="5">
        <f t="shared" si="157"/>
        <v>-3980949.5014897068</v>
      </c>
      <c r="W454" s="9">
        <f t="shared" si="158"/>
        <v>291192430.32882696</v>
      </c>
      <c r="X454" s="8">
        <f t="shared" si="149"/>
        <v>291.19243032882696</v>
      </c>
      <c r="AF454" s="11">
        <f t="shared" si="159"/>
        <v>2.8659528967488743</v>
      </c>
      <c r="AG454" s="9">
        <f t="shared" si="164"/>
        <v>5.6195154838213135E-2</v>
      </c>
      <c r="AH454" s="10">
        <f t="shared" si="150"/>
        <v>473.15</v>
      </c>
      <c r="AI454" s="5">
        <f t="shared" si="167"/>
        <v>318680379.00103414</v>
      </c>
      <c r="AJ454" s="8">
        <f t="shared" si="160"/>
        <v>318.68037900103417</v>
      </c>
      <c r="AK454" s="5">
        <f t="shared" si="161"/>
        <v>-4455666.0504040821</v>
      </c>
      <c r="AL454" s="9">
        <f t="shared" si="162"/>
        <v>318429992.15742433</v>
      </c>
      <c r="AM454" s="8">
        <f t="shared" si="163"/>
        <v>318.42999215742435</v>
      </c>
    </row>
    <row r="455" spans="2:39" s="1" customFormat="1" x14ac:dyDescent="0.3">
      <c r="B455" s="11">
        <f t="shared" si="151"/>
        <v>2.9232719546838517</v>
      </c>
      <c r="C455" s="9">
        <f t="shared" si="152"/>
        <v>5.731905793497738E-2</v>
      </c>
      <c r="D455" s="10">
        <f t="shared" si="144"/>
        <v>473.15</v>
      </c>
      <c r="E455" s="5">
        <f t="shared" si="165"/>
        <v>262181606.09970185</v>
      </c>
      <c r="F455" s="8">
        <f t="shared" si="145"/>
        <v>262.18160609970187</v>
      </c>
      <c r="G455" s="5">
        <f t="shared" si="153"/>
        <v>-3967818.0160596301</v>
      </c>
      <c r="H455" s="9">
        <f t="shared" si="154"/>
        <v>261954174.50896388</v>
      </c>
      <c r="I455" s="8">
        <f t="shared" si="146"/>
        <v>261.95417450896389</v>
      </c>
      <c r="Q455" s="11">
        <f t="shared" si="155"/>
        <v>2.9232719546838517</v>
      </c>
      <c r="R455" s="9">
        <f t="shared" si="156"/>
        <v>5.731905793497738E-2</v>
      </c>
      <c r="S455" s="10">
        <f t="shared" si="147"/>
        <v>473.15</v>
      </c>
      <c r="T455" s="5">
        <f t="shared" si="166"/>
        <v>291192430.32882696</v>
      </c>
      <c r="U455" s="8">
        <f t="shared" si="148"/>
        <v>291.19243032882696</v>
      </c>
      <c r="V455" s="5">
        <f t="shared" si="157"/>
        <v>-3922202.5393208796</v>
      </c>
      <c r="W455" s="9">
        <f t="shared" si="158"/>
        <v>290967613.3742429</v>
      </c>
      <c r="X455" s="8">
        <f t="shared" si="149"/>
        <v>290.96761337424289</v>
      </c>
      <c r="AF455" s="11">
        <f t="shared" si="159"/>
        <v>2.9232719546838517</v>
      </c>
      <c r="AG455" s="9">
        <f t="shared" si="164"/>
        <v>5.731905793497738E-2</v>
      </c>
      <c r="AH455" s="10">
        <f t="shared" si="150"/>
        <v>473.15</v>
      </c>
      <c r="AI455" s="5">
        <f t="shared" si="167"/>
        <v>318429992.15742433</v>
      </c>
      <c r="AJ455" s="8">
        <f t="shared" si="160"/>
        <v>318.42999215742435</v>
      </c>
      <c r="AK455" s="5">
        <f t="shared" si="161"/>
        <v>-4386980.1678526271</v>
      </c>
      <c r="AL455" s="9">
        <f t="shared" si="162"/>
        <v>318178534.58702362</v>
      </c>
      <c r="AM455" s="8">
        <f t="shared" si="163"/>
        <v>318.17853458702359</v>
      </c>
    </row>
    <row r="456" spans="2:39" s="1" customFormat="1" x14ac:dyDescent="0.3">
      <c r="B456" s="11">
        <f t="shared" si="151"/>
        <v>2.9817373937775287</v>
      </c>
      <c r="C456" s="9">
        <f t="shared" si="152"/>
        <v>5.8465439093676963E-2</v>
      </c>
      <c r="D456" s="10">
        <f t="shared" si="144"/>
        <v>473.15</v>
      </c>
      <c r="E456" s="5">
        <f t="shared" si="165"/>
        <v>261954174.50896388</v>
      </c>
      <c r="F456" s="8">
        <f t="shared" si="145"/>
        <v>261.95417450896389</v>
      </c>
      <c r="G456" s="5">
        <f t="shared" si="153"/>
        <v>-3900629.6349821473</v>
      </c>
      <c r="H456" s="9">
        <f t="shared" si="154"/>
        <v>261726122.48461285</v>
      </c>
      <c r="I456" s="8">
        <f t="shared" si="146"/>
        <v>261.72612248461286</v>
      </c>
      <c r="Q456" s="11">
        <f t="shared" si="155"/>
        <v>2.9817373937775287</v>
      </c>
      <c r="R456" s="9">
        <f t="shared" si="156"/>
        <v>5.8465439093676963E-2</v>
      </c>
      <c r="S456" s="10">
        <f t="shared" si="147"/>
        <v>473.15</v>
      </c>
      <c r="T456" s="5">
        <f t="shared" si="166"/>
        <v>290967613.3742429</v>
      </c>
      <c r="U456" s="8">
        <f t="shared" si="148"/>
        <v>290.96761337424289</v>
      </c>
      <c r="V456" s="5">
        <f t="shared" si="157"/>
        <v>-3864027.6013777242</v>
      </c>
      <c r="W456" s="9">
        <f t="shared" si="158"/>
        <v>290741701.30385828</v>
      </c>
      <c r="X456" s="8">
        <f t="shared" si="149"/>
        <v>290.74170130385829</v>
      </c>
      <c r="AF456" s="11">
        <f t="shared" si="159"/>
        <v>2.9817373937775287</v>
      </c>
      <c r="AG456" s="9">
        <f t="shared" si="164"/>
        <v>5.8465439093676963E-2</v>
      </c>
      <c r="AH456" s="10">
        <f t="shared" si="150"/>
        <v>473.15</v>
      </c>
      <c r="AI456" s="5">
        <f t="shared" si="167"/>
        <v>318178534.58702362</v>
      </c>
      <c r="AJ456" s="8">
        <f t="shared" si="160"/>
        <v>318.17853458702359</v>
      </c>
      <c r="AK456" s="5">
        <f t="shared" si="161"/>
        <v>-4319053.1211840073</v>
      </c>
      <c r="AL456" s="9">
        <f t="shared" si="162"/>
        <v>317926019.2498247</v>
      </c>
      <c r="AM456" s="8">
        <f t="shared" si="163"/>
        <v>317.92601924982472</v>
      </c>
    </row>
    <row r="457" spans="2:39" s="1" customFormat="1" x14ac:dyDescent="0.3">
      <c r="B457" s="11">
        <f t="shared" si="151"/>
        <v>3.0413721416530795</v>
      </c>
      <c r="C457" s="9">
        <f t="shared" si="152"/>
        <v>5.9634747875550786E-2</v>
      </c>
      <c r="D457" s="10">
        <f t="shared" si="144"/>
        <v>473.15</v>
      </c>
      <c r="E457" s="5">
        <f t="shared" si="165"/>
        <v>261726122.48461285</v>
      </c>
      <c r="F457" s="8">
        <f t="shared" si="145"/>
        <v>261.72612248461286</v>
      </c>
      <c r="G457" s="5">
        <f t="shared" si="153"/>
        <v>-3834386.8588846894</v>
      </c>
      <c r="H457" s="9">
        <f t="shared" si="154"/>
        <v>261497459.79102594</v>
      </c>
      <c r="I457" s="8">
        <f t="shared" si="146"/>
        <v>261.49745979102596</v>
      </c>
      <c r="Q457" s="11">
        <f t="shared" si="155"/>
        <v>3.0413721416530795</v>
      </c>
      <c r="R457" s="9">
        <f t="shared" si="156"/>
        <v>5.9634747875550786E-2</v>
      </c>
      <c r="S457" s="10">
        <f t="shared" si="147"/>
        <v>473.15</v>
      </c>
      <c r="T457" s="5">
        <f t="shared" si="166"/>
        <v>290741701.30385828</v>
      </c>
      <c r="U457" s="8">
        <f t="shared" si="148"/>
        <v>290.74170130385829</v>
      </c>
      <c r="V457" s="5">
        <f t="shared" si="157"/>
        <v>-3806427.8137316485</v>
      </c>
      <c r="W457" s="9">
        <f t="shared" si="158"/>
        <v>290514705.94087988</v>
      </c>
      <c r="X457" s="8">
        <f t="shared" si="149"/>
        <v>290.51470594087988</v>
      </c>
      <c r="AF457" s="11">
        <f t="shared" si="159"/>
        <v>3.0413721416530795</v>
      </c>
      <c r="AG457" s="9">
        <f t="shared" si="164"/>
        <v>5.9634747875550786E-2</v>
      </c>
      <c r="AH457" s="10">
        <f t="shared" si="150"/>
        <v>473.15</v>
      </c>
      <c r="AI457" s="5">
        <f t="shared" si="167"/>
        <v>317926019.2498247</v>
      </c>
      <c r="AJ457" s="8">
        <f t="shared" si="160"/>
        <v>317.92601924982472</v>
      </c>
      <c r="AK457" s="5">
        <f t="shared" si="161"/>
        <v>-4251885.7473300258</v>
      </c>
      <c r="AL457" s="9">
        <f t="shared" si="162"/>
        <v>317672459.11528701</v>
      </c>
      <c r="AM457" s="8">
        <f t="shared" si="163"/>
        <v>317.67245911528698</v>
      </c>
    </row>
    <row r="458" spans="2:39" s="1" customFormat="1" x14ac:dyDescent="0.3">
      <c r="B458" s="11">
        <f t="shared" si="151"/>
        <v>3.102199584486141</v>
      </c>
      <c r="C458" s="9">
        <f t="shared" si="152"/>
        <v>6.0827442833061518E-2</v>
      </c>
      <c r="D458" s="10">
        <f t="shared" si="144"/>
        <v>473.15</v>
      </c>
      <c r="E458" s="5">
        <f t="shared" si="165"/>
        <v>261497459.79102594</v>
      </c>
      <c r="F458" s="8">
        <f t="shared" si="145"/>
        <v>261.49745979102596</v>
      </c>
      <c r="G458" s="5">
        <f t="shared" si="153"/>
        <v>-3769082.8317354601</v>
      </c>
      <c r="H458" s="9">
        <f t="shared" si="154"/>
        <v>261268196.12054548</v>
      </c>
      <c r="I458" s="8">
        <f t="shared" si="146"/>
        <v>261.2681961205455</v>
      </c>
      <c r="Q458" s="11">
        <f t="shared" si="155"/>
        <v>3.102199584486141</v>
      </c>
      <c r="R458" s="9">
        <f t="shared" si="156"/>
        <v>6.0827442833061518E-2</v>
      </c>
      <c r="S458" s="10">
        <f t="shared" si="147"/>
        <v>473.15</v>
      </c>
      <c r="T458" s="5">
        <f t="shared" si="166"/>
        <v>290514705.94087988</v>
      </c>
      <c r="U458" s="8">
        <f t="shared" si="148"/>
        <v>290.51470594087988</v>
      </c>
      <c r="V458" s="5">
        <f t="shared" si="157"/>
        <v>-3749406.0149975545</v>
      </c>
      <c r="W458" s="9">
        <f t="shared" si="158"/>
        <v>290286639.16084468</v>
      </c>
      <c r="X458" s="8">
        <f t="shared" si="149"/>
        <v>290.28663916084469</v>
      </c>
      <c r="AF458" s="11">
        <f t="shared" si="159"/>
        <v>3.102199584486141</v>
      </c>
      <c r="AG458" s="9">
        <f t="shared" si="164"/>
        <v>6.0827442833061518E-2</v>
      </c>
      <c r="AH458" s="10">
        <f t="shared" si="150"/>
        <v>473.15</v>
      </c>
      <c r="AI458" s="5">
        <f t="shared" si="167"/>
        <v>317672459.11528701</v>
      </c>
      <c r="AJ458" s="8">
        <f t="shared" si="160"/>
        <v>317.67245911528698</v>
      </c>
      <c r="AK458" s="5">
        <f t="shared" si="161"/>
        <v>-4185478.5659361421</v>
      </c>
      <c r="AL458" s="9">
        <f t="shared" si="162"/>
        <v>317417867.15708852</v>
      </c>
      <c r="AM458" s="8">
        <f t="shared" si="163"/>
        <v>317.41786715708849</v>
      </c>
    </row>
    <row r="459" spans="2:39" s="1" customFormat="1" x14ac:dyDescent="0.3">
      <c r="B459" s="11">
        <f t="shared" si="151"/>
        <v>3.1642435761758638</v>
      </c>
      <c r="C459" s="9">
        <f t="shared" si="152"/>
        <v>6.2043991689722855E-2</v>
      </c>
      <c r="D459" s="10">
        <f t="shared" si="144"/>
        <v>473.15</v>
      </c>
      <c r="E459" s="5">
        <f t="shared" si="165"/>
        <v>261268196.12054548</v>
      </c>
      <c r="F459" s="8">
        <f t="shared" si="145"/>
        <v>261.2681961205455</v>
      </c>
      <c r="G459" s="5">
        <f t="shared" si="153"/>
        <v>-3704710.5212933859</v>
      </c>
      <c r="H459" s="9">
        <f t="shared" si="154"/>
        <v>261038341.09174952</v>
      </c>
      <c r="I459" s="8">
        <f t="shared" si="146"/>
        <v>261.03834109174954</v>
      </c>
      <c r="Q459" s="11">
        <f t="shared" si="155"/>
        <v>3.1642435761758638</v>
      </c>
      <c r="R459" s="9">
        <f t="shared" si="156"/>
        <v>6.2043991689722855E-2</v>
      </c>
      <c r="S459" s="10">
        <f t="shared" si="147"/>
        <v>473.15</v>
      </c>
      <c r="T459" s="5">
        <f t="shared" si="166"/>
        <v>290286639.16084468</v>
      </c>
      <c r="U459" s="8">
        <f t="shared" si="148"/>
        <v>290.28663916084469</v>
      </c>
      <c r="V459" s="5">
        <f t="shared" si="157"/>
        <v>-3692964.7600170844</v>
      </c>
      <c r="W459" s="9">
        <f t="shared" si="158"/>
        <v>290057512.88596374</v>
      </c>
      <c r="X459" s="8">
        <f t="shared" si="149"/>
        <v>290.05751288596372</v>
      </c>
      <c r="AF459" s="11">
        <f t="shared" si="159"/>
        <v>3.1642435761758638</v>
      </c>
      <c r="AG459" s="9">
        <f t="shared" si="164"/>
        <v>6.2043991689722855E-2</v>
      </c>
      <c r="AH459" s="10">
        <f t="shared" si="150"/>
        <v>473.15</v>
      </c>
      <c r="AI459" s="5">
        <f t="shared" si="167"/>
        <v>317417867.15708852</v>
      </c>
      <c r="AJ459" s="8">
        <f t="shared" si="160"/>
        <v>317.41786715708849</v>
      </c>
      <c r="AK459" s="5">
        <f t="shared" si="161"/>
        <v>-4119831.786055027</v>
      </c>
      <c r="AL459" s="9">
        <f t="shared" si="162"/>
        <v>317162256.34799147</v>
      </c>
      <c r="AM459" s="8">
        <f t="shared" si="163"/>
        <v>317.16225634799144</v>
      </c>
    </row>
    <row r="460" spans="2:39" s="1" customFormat="1" x14ac:dyDescent="0.3">
      <c r="B460" s="11">
        <f t="shared" si="151"/>
        <v>3.2275284476993811</v>
      </c>
      <c r="C460" s="9">
        <f t="shared" si="152"/>
        <v>6.328487152351725E-2</v>
      </c>
      <c r="D460" s="10">
        <f t="shared" si="144"/>
        <v>473.15</v>
      </c>
      <c r="E460" s="5">
        <f t="shared" si="165"/>
        <v>261038341.09174952</v>
      </c>
      <c r="F460" s="8">
        <f t="shared" si="145"/>
        <v>261.03834109174954</v>
      </c>
      <c r="G460" s="5">
        <f t="shared" si="153"/>
        <v>-3641262.7281592106</v>
      </c>
      <c r="H460" s="9">
        <f t="shared" si="154"/>
        <v>260807904.2478146</v>
      </c>
      <c r="I460" s="8">
        <f t="shared" si="146"/>
        <v>260.80790424781458</v>
      </c>
      <c r="Q460" s="11">
        <f t="shared" si="155"/>
        <v>3.2275284476993811</v>
      </c>
      <c r="R460" s="9">
        <f t="shared" si="156"/>
        <v>6.328487152351725E-2</v>
      </c>
      <c r="S460" s="10">
        <f t="shared" si="147"/>
        <v>473.15</v>
      </c>
      <c r="T460" s="5">
        <f t="shared" si="166"/>
        <v>290057512.88596374</v>
      </c>
      <c r="U460" s="8">
        <f t="shared" si="148"/>
        <v>290.05751288596372</v>
      </c>
      <c r="V460" s="5">
        <f t="shared" si="157"/>
        <v>-3637106.3237555367</v>
      </c>
      <c r="W460" s="9">
        <f t="shared" si="158"/>
        <v>289827339.07954752</v>
      </c>
      <c r="X460" s="8">
        <f t="shared" si="149"/>
        <v>289.82733907954753</v>
      </c>
      <c r="AF460" s="11">
        <f t="shared" si="159"/>
        <v>3.2275284476993811</v>
      </c>
      <c r="AG460" s="9">
        <f t="shared" si="164"/>
        <v>6.328487152351725E-2</v>
      </c>
      <c r="AH460" s="10">
        <f t="shared" si="150"/>
        <v>473.15</v>
      </c>
      <c r="AI460" s="5">
        <f t="shared" si="167"/>
        <v>317162256.34799147</v>
      </c>
      <c r="AJ460" s="8">
        <f t="shared" si="160"/>
        <v>317.16225634799144</v>
      </c>
      <c r="AK460" s="5">
        <f t="shared" si="161"/>
        <v>-4054945.3129795692</v>
      </c>
      <c r="AL460" s="9">
        <f t="shared" si="162"/>
        <v>316905639.65482467</v>
      </c>
      <c r="AM460" s="8">
        <f t="shared" si="163"/>
        <v>316.90563965482465</v>
      </c>
    </row>
    <row r="461" spans="2:39" s="1" customFormat="1" x14ac:dyDescent="0.3">
      <c r="B461" s="11">
        <f t="shared" si="151"/>
        <v>3.2920790166533687</v>
      </c>
      <c r="C461" s="9">
        <f t="shared" si="152"/>
        <v>6.4550568953987586E-2</v>
      </c>
      <c r="D461" s="10">
        <f t="shared" si="144"/>
        <v>473.15</v>
      </c>
      <c r="E461" s="5">
        <f t="shared" si="165"/>
        <v>260807904.2478146</v>
      </c>
      <c r="F461" s="8">
        <f t="shared" si="145"/>
        <v>260.80790424781458</v>
      </c>
      <c r="G461" s="5">
        <f t="shared" si="153"/>
        <v>-3578732.0946818367</v>
      </c>
      <c r="H461" s="9">
        <f t="shared" si="154"/>
        <v>260576895.05496898</v>
      </c>
      <c r="I461" s="8">
        <f t="shared" si="146"/>
        <v>260.57689505496899</v>
      </c>
      <c r="Q461" s="11">
        <f t="shared" si="155"/>
        <v>3.2920790166533687</v>
      </c>
      <c r="R461" s="9">
        <f t="shared" si="156"/>
        <v>6.4550568953987586E-2</v>
      </c>
      <c r="S461" s="10">
        <f t="shared" si="147"/>
        <v>473.15</v>
      </c>
      <c r="T461" s="5">
        <f t="shared" si="166"/>
        <v>289827339.07954752</v>
      </c>
      <c r="U461" s="8">
        <f t="shared" si="148"/>
        <v>289.82733907954753</v>
      </c>
      <c r="V461" s="5">
        <f t="shared" si="157"/>
        <v>-3581832.7054011989</v>
      </c>
      <c r="W461" s="9">
        <f t="shared" si="158"/>
        <v>289596129.74051589</v>
      </c>
      <c r="X461" s="8">
        <f t="shared" si="149"/>
        <v>289.59612974051589</v>
      </c>
      <c r="AF461" s="11">
        <f t="shared" si="159"/>
        <v>3.2920790166533687</v>
      </c>
      <c r="AG461" s="9">
        <f t="shared" si="164"/>
        <v>6.4550568953987586E-2</v>
      </c>
      <c r="AH461" s="10">
        <f t="shared" si="150"/>
        <v>473.15</v>
      </c>
      <c r="AI461" s="5">
        <f t="shared" si="167"/>
        <v>316905639.65482467</v>
      </c>
      <c r="AJ461" s="8">
        <f t="shared" si="160"/>
        <v>316.90563965482465</v>
      </c>
      <c r="AK461" s="5">
        <f t="shared" si="161"/>
        <v>-3990818.7552017039</v>
      </c>
      <c r="AL461" s="9">
        <f t="shared" si="162"/>
        <v>316648030.03358418</v>
      </c>
      <c r="AM461" s="8">
        <f t="shared" si="163"/>
        <v>316.64803003358418</v>
      </c>
    </row>
    <row r="462" spans="2:39" s="1" customFormat="1" x14ac:dyDescent="0.3">
      <c r="B462" s="11">
        <f t="shared" si="151"/>
        <v>3.3579205969864363</v>
      </c>
      <c r="C462" s="9">
        <f t="shared" si="152"/>
        <v>6.584158033306764E-2</v>
      </c>
      <c r="D462" s="10">
        <f t="shared" si="144"/>
        <v>473.15</v>
      </c>
      <c r="E462" s="5">
        <f t="shared" si="165"/>
        <v>260576895.05496898</v>
      </c>
      <c r="F462" s="8">
        <f t="shared" si="145"/>
        <v>260.57689505496899</v>
      </c>
      <c r="G462" s="5">
        <f t="shared" si="153"/>
        <v>-3517111.1137139155</v>
      </c>
      <c r="H462" s="9">
        <f t="shared" si="154"/>
        <v>260345322.90103507</v>
      </c>
      <c r="I462" s="8">
        <f t="shared" si="146"/>
        <v>260.34532290103505</v>
      </c>
      <c r="Q462" s="11">
        <f t="shared" si="155"/>
        <v>3.3579205969864363</v>
      </c>
      <c r="R462" s="9">
        <f t="shared" si="156"/>
        <v>6.584158033306764E-2</v>
      </c>
      <c r="S462" s="10">
        <f t="shared" si="147"/>
        <v>473.15</v>
      </c>
      <c r="T462" s="5">
        <f t="shared" si="166"/>
        <v>289596129.74051589</v>
      </c>
      <c r="U462" s="8">
        <f t="shared" si="148"/>
        <v>289.59612974051589</v>
      </c>
      <c r="V462" s="5">
        <f t="shared" si="157"/>
        <v>-3527145.6326551018</v>
      </c>
      <c r="W462" s="9">
        <f t="shared" si="158"/>
        <v>289363896.89799702</v>
      </c>
      <c r="X462" s="8">
        <f t="shared" si="149"/>
        <v>289.36389689799699</v>
      </c>
      <c r="AF462" s="11">
        <f t="shared" si="159"/>
        <v>3.3579205969864363</v>
      </c>
      <c r="AG462" s="9">
        <f t="shared" si="164"/>
        <v>6.584158033306764E-2</v>
      </c>
      <c r="AH462" s="10">
        <f t="shared" si="150"/>
        <v>473.15</v>
      </c>
      <c r="AI462" s="5">
        <f t="shared" si="167"/>
        <v>316648030.03358418</v>
      </c>
      <c r="AJ462" s="8">
        <f t="shared" si="160"/>
        <v>316.64803003358418</v>
      </c>
      <c r="AK462" s="5">
        <f t="shared" si="161"/>
        <v>-3927451.4314830652</v>
      </c>
      <c r="AL462" s="9">
        <f t="shared" si="162"/>
        <v>316389440.42465395</v>
      </c>
      <c r="AM462" s="8">
        <f t="shared" si="163"/>
        <v>316.38944042465397</v>
      </c>
    </row>
    <row r="463" spans="2:39" s="1" customFormat="1" x14ac:dyDescent="0.3">
      <c r="B463" s="11">
        <f t="shared" si="151"/>
        <v>3.4250790089261649</v>
      </c>
      <c r="C463" s="9">
        <f t="shared" si="152"/>
        <v>6.7158411939728602E-2</v>
      </c>
      <c r="D463" s="10">
        <f t="shared" si="144"/>
        <v>473.15</v>
      </c>
      <c r="E463" s="5">
        <f t="shared" si="165"/>
        <v>260345322.90103507</v>
      </c>
      <c r="F463" s="8">
        <f t="shared" si="145"/>
        <v>260.34532290103505</v>
      </c>
      <c r="G463" s="5">
        <f t="shared" si="153"/>
        <v>-3456392.1372118792</v>
      </c>
      <c r="H463" s="9">
        <f t="shared" si="154"/>
        <v>260113197.09405896</v>
      </c>
      <c r="I463" s="8">
        <f t="shared" si="146"/>
        <v>260.11319709405893</v>
      </c>
      <c r="Q463" s="11">
        <f t="shared" si="155"/>
        <v>3.4250790089261649</v>
      </c>
      <c r="R463" s="9">
        <f t="shared" si="156"/>
        <v>6.7158411939728602E-2</v>
      </c>
      <c r="S463" s="10">
        <f t="shared" si="147"/>
        <v>473.15</v>
      </c>
      <c r="T463" s="5">
        <f t="shared" si="166"/>
        <v>289363896.89799702</v>
      </c>
      <c r="U463" s="8">
        <f t="shared" si="148"/>
        <v>289.36389689799699</v>
      </c>
      <c r="V463" s="5">
        <f t="shared" si="157"/>
        <v>-3473046.5661996938</v>
      </c>
      <c r="W463" s="9">
        <f t="shared" si="158"/>
        <v>289130652.6060183</v>
      </c>
      <c r="X463" s="8">
        <f t="shared" si="149"/>
        <v>289.13065260601832</v>
      </c>
      <c r="AF463" s="11">
        <f t="shared" si="159"/>
        <v>3.4250790089261649</v>
      </c>
      <c r="AG463" s="9">
        <f t="shared" si="164"/>
        <v>6.7158411939728602E-2</v>
      </c>
      <c r="AH463" s="10">
        <f t="shared" si="150"/>
        <v>473.15</v>
      </c>
      <c r="AI463" s="5">
        <f t="shared" si="167"/>
        <v>316389440.42465395</v>
      </c>
      <c r="AJ463" s="8">
        <f t="shared" si="160"/>
        <v>316.38944042465397</v>
      </c>
      <c r="AK463" s="5">
        <f t="shared" si="161"/>
        <v>-3864842.3780240361</v>
      </c>
      <c r="AL463" s="9">
        <f t="shared" si="162"/>
        <v>316129883.7481485</v>
      </c>
      <c r="AM463" s="8">
        <f t="shared" si="163"/>
        <v>316.12988374814853</v>
      </c>
    </row>
    <row r="464" spans="2:39" s="1" customFormat="1" x14ac:dyDescent="0.3">
      <c r="B464" s="11">
        <f t="shared" si="151"/>
        <v>3.4935805891046883</v>
      </c>
      <c r="C464" s="9">
        <f t="shared" si="152"/>
        <v>6.8501580178523369E-2</v>
      </c>
      <c r="D464" s="10">
        <f t="shared" si="144"/>
        <v>473.15</v>
      </c>
      <c r="E464" s="5">
        <f t="shared" si="165"/>
        <v>260113197.09405896</v>
      </c>
      <c r="F464" s="8">
        <f t="shared" si="145"/>
        <v>260.11319709405893</v>
      </c>
      <c r="G464" s="5">
        <f t="shared" si="153"/>
        <v>-3396567.3846755526</v>
      </c>
      <c r="H464" s="9">
        <f t="shared" si="154"/>
        <v>259880526.86102584</v>
      </c>
      <c r="I464" s="8">
        <f t="shared" si="146"/>
        <v>259.88052686102583</v>
      </c>
      <c r="Q464" s="11">
        <f t="shared" si="155"/>
        <v>3.4935805891046883</v>
      </c>
      <c r="R464" s="9">
        <f t="shared" si="156"/>
        <v>6.8501580178523369E-2</v>
      </c>
      <c r="S464" s="10">
        <f t="shared" si="147"/>
        <v>473.15</v>
      </c>
      <c r="T464" s="5">
        <f t="shared" si="166"/>
        <v>289130652.6060183</v>
      </c>
      <c r="U464" s="8">
        <f t="shared" si="148"/>
        <v>289.13065260601832</v>
      </c>
      <c r="V464" s="5">
        <f t="shared" si="157"/>
        <v>-3419536.7043346888</v>
      </c>
      <c r="W464" s="9">
        <f t="shared" si="158"/>
        <v>288896408.93829292</v>
      </c>
      <c r="X464" s="8">
        <f t="shared" si="149"/>
        <v>288.89640893829289</v>
      </c>
      <c r="AF464" s="11">
        <f t="shared" si="159"/>
        <v>3.4935805891046883</v>
      </c>
      <c r="AG464" s="9">
        <f t="shared" si="164"/>
        <v>6.8501580178523369E-2</v>
      </c>
      <c r="AH464" s="10">
        <f t="shared" si="150"/>
        <v>473.15</v>
      </c>
      <c r="AI464" s="5">
        <f t="shared" si="167"/>
        <v>316129883.7481485</v>
      </c>
      <c r="AJ464" s="8">
        <f t="shared" si="160"/>
        <v>316.12988374814853</v>
      </c>
      <c r="AK464" s="5">
        <f t="shared" si="161"/>
        <v>-3802990.3557180585</v>
      </c>
      <c r="AL464" s="9">
        <f t="shared" si="162"/>
        <v>315869372.89937812</v>
      </c>
      <c r="AM464" s="8">
        <f t="shared" si="163"/>
        <v>315.86937289937811</v>
      </c>
    </row>
    <row r="465" spans="2:39" s="1" customFormat="1" x14ac:dyDescent="0.3">
      <c r="B465" s="11">
        <f t="shared" si="151"/>
        <v>3.5634522008867822</v>
      </c>
      <c r="C465" s="9">
        <f t="shared" si="152"/>
        <v>6.987161178209389E-2</v>
      </c>
      <c r="D465" s="10">
        <f t="shared" si="144"/>
        <v>473.15</v>
      </c>
      <c r="E465" s="5">
        <f t="shared" si="165"/>
        <v>259880526.86102584</v>
      </c>
      <c r="F465" s="8">
        <f t="shared" si="145"/>
        <v>259.88052686102583</v>
      </c>
      <c r="G465" s="5">
        <f t="shared" si="153"/>
        <v>-3337628.9514231593</v>
      </c>
      <c r="H465" s="9">
        <f t="shared" si="154"/>
        <v>259647321.34665933</v>
      </c>
      <c r="I465" s="8">
        <f t="shared" si="146"/>
        <v>259.64732134665934</v>
      </c>
      <c r="Q465" s="11">
        <f t="shared" si="155"/>
        <v>3.5634522008867822</v>
      </c>
      <c r="R465" s="9">
        <f t="shared" si="156"/>
        <v>6.987161178209389E-2</v>
      </c>
      <c r="S465" s="10">
        <f t="shared" si="147"/>
        <v>473.15</v>
      </c>
      <c r="T465" s="5">
        <f t="shared" si="166"/>
        <v>288896408.93829292</v>
      </c>
      <c r="U465" s="8">
        <f t="shared" si="148"/>
        <v>288.89640893829289</v>
      </c>
      <c r="V465" s="5">
        <f t="shared" si="157"/>
        <v>-3366616.9877686067</v>
      </c>
      <c r="W465" s="9">
        <f t="shared" si="158"/>
        <v>288661177.98310453</v>
      </c>
      <c r="X465" s="8">
        <f t="shared" si="149"/>
        <v>288.66117798310455</v>
      </c>
      <c r="AF465" s="11">
        <f t="shared" si="159"/>
        <v>3.5634522008867822</v>
      </c>
      <c r="AG465" s="9">
        <f t="shared" si="164"/>
        <v>6.987161178209389E-2</v>
      </c>
      <c r="AH465" s="10">
        <f t="shared" si="150"/>
        <v>473.15</v>
      </c>
      <c r="AI465" s="5">
        <f t="shared" si="167"/>
        <v>315869372.89937812</v>
      </c>
      <c r="AJ465" s="8">
        <f t="shared" si="160"/>
        <v>315.86937289937811</v>
      </c>
      <c r="AK465" s="5">
        <f t="shared" si="161"/>
        <v>-3741893.8574782196</v>
      </c>
      <c r="AL465" s="9">
        <f t="shared" si="162"/>
        <v>315607920.74443859</v>
      </c>
      <c r="AM465" s="8">
        <f t="shared" si="163"/>
        <v>315.60792074443862</v>
      </c>
    </row>
    <row r="466" spans="2:39" s="1" customFormat="1" x14ac:dyDescent="0.3">
      <c r="B466" s="11">
        <f t="shared" si="151"/>
        <v>3.6347212449045179</v>
      </c>
      <c r="C466" s="9">
        <f t="shared" si="152"/>
        <v>7.1269044017735705E-2</v>
      </c>
      <c r="D466" s="10">
        <f t="shared" si="144"/>
        <v>473.15</v>
      </c>
      <c r="E466" s="5">
        <f t="shared" si="165"/>
        <v>259647321.34665933</v>
      </c>
      <c r="F466" s="8">
        <f t="shared" si="145"/>
        <v>259.64732134665934</v>
      </c>
      <c r="G466" s="5">
        <f t="shared" si="153"/>
        <v>-3279568.8166981218</v>
      </c>
      <c r="H466" s="9">
        <f t="shared" si="154"/>
        <v>259413589.61230287</v>
      </c>
      <c r="I466" s="8">
        <f t="shared" si="146"/>
        <v>259.41358961230287</v>
      </c>
      <c r="Q466" s="11">
        <f t="shared" si="155"/>
        <v>3.6347212449045179</v>
      </c>
      <c r="R466" s="9">
        <f t="shared" si="156"/>
        <v>7.1269044017735705E-2</v>
      </c>
      <c r="S466" s="10">
        <f t="shared" si="147"/>
        <v>473.15</v>
      </c>
      <c r="T466" s="5">
        <f t="shared" si="166"/>
        <v>288661177.98310453</v>
      </c>
      <c r="U466" s="8">
        <f t="shared" si="148"/>
        <v>288.66117798310455</v>
      </c>
      <c r="V466" s="5">
        <f t="shared" si="157"/>
        <v>-3314288.1045542797</v>
      </c>
      <c r="W466" s="9">
        <f t="shared" si="158"/>
        <v>288424971.83829361</v>
      </c>
      <c r="X466" s="8">
        <f t="shared" si="149"/>
        <v>288.42497183829363</v>
      </c>
      <c r="AF466" s="11">
        <f t="shared" si="159"/>
        <v>3.6347212449045179</v>
      </c>
      <c r="AG466" s="9">
        <f t="shared" si="164"/>
        <v>7.1269044017735705E-2</v>
      </c>
      <c r="AH466" s="10">
        <f t="shared" si="150"/>
        <v>473.15</v>
      </c>
      <c r="AI466" s="5">
        <f t="shared" si="167"/>
        <v>315607920.74443859</v>
      </c>
      <c r="AJ466" s="8">
        <f t="shared" si="160"/>
        <v>315.60792074443862</v>
      </c>
      <c r="AK466" s="5">
        <f t="shared" si="161"/>
        <v>-3681551.1156237763</v>
      </c>
      <c r="AL466" s="9">
        <f t="shared" si="162"/>
        <v>315345540.11592567</v>
      </c>
      <c r="AM466" s="8">
        <f t="shared" si="163"/>
        <v>315.34554011592564</v>
      </c>
    </row>
    <row r="467" spans="2:39" s="1" customFormat="1" x14ac:dyDescent="0.3">
      <c r="B467" s="11">
        <f t="shared" si="151"/>
        <v>3.7074156698026082</v>
      </c>
      <c r="C467" s="9">
        <f t="shared" si="152"/>
        <v>7.2694424898090304E-2</v>
      </c>
      <c r="D467" s="10">
        <f t="shared" si="144"/>
        <v>473.15</v>
      </c>
      <c r="E467" s="5">
        <f t="shared" si="165"/>
        <v>259413589.61230287</v>
      </c>
      <c r="F467" s="8">
        <f t="shared" si="145"/>
        <v>259.41358961230287</v>
      </c>
      <c r="G467" s="5">
        <f t="shared" si="153"/>
        <v>-3222378.8516041967</v>
      </c>
      <c r="H467" s="9">
        <f t="shared" si="154"/>
        <v>259179340.63488173</v>
      </c>
      <c r="I467" s="8">
        <f t="shared" si="146"/>
        <v>259.17934063488173</v>
      </c>
      <c r="Q467" s="11">
        <f t="shared" si="155"/>
        <v>3.7074156698026082</v>
      </c>
      <c r="R467" s="9">
        <f t="shared" si="156"/>
        <v>7.2694424898090304E-2</v>
      </c>
      <c r="S467" s="10">
        <f t="shared" si="147"/>
        <v>473.15</v>
      </c>
      <c r="T467" s="5">
        <f t="shared" si="166"/>
        <v>288424971.83829361</v>
      </c>
      <c r="U467" s="8">
        <f t="shared" si="148"/>
        <v>288.42497183829363</v>
      </c>
      <c r="V467" s="5">
        <f t="shared" si="157"/>
        <v>-3262550.495157232</v>
      </c>
      <c r="W467" s="9">
        <f t="shared" si="158"/>
        <v>288187802.6063472</v>
      </c>
      <c r="X467" s="8">
        <f t="shared" si="149"/>
        <v>288.18780260634719</v>
      </c>
      <c r="AF467" s="11">
        <f t="shared" si="159"/>
        <v>3.7074156698026082</v>
      </c>
      <c r="AG467" s="9">
        <f t="shared" si="164"/>
        <v>7.2694424898090304E-2</v>
      </c>
      <c r="AH467" s="10">
        <f t="shared" si="150"/>
        <v>473.15</v>
      </c>
      <c r="AI467" s="5">
        <f t="shared" si="167"/>
        <v>315345540.11592567</v>
      </c>
      <c r="AJ467" s="8">
        <f t="shared" si="160"/>
        <v>315.34554011592564</v>
      </c>
      <c r="AK467" s="5">
        <f t="shared" si="161"/>
        <v>-3621960.1093142503</v>
      </c>
      <c r="AL467" s="9">
        <f t="shared" si="162"/>
        <v>315082243.80877525</v>
      </c>
      <c r="AM467" s="8">
        <f t="shared" si="163"/>
        <v>315.08224380877527</v>
      </c>
    </row>
    <row r="468" spans="2:39" s="1" customFormat="1" x14ac:dyDescent="0.3">
      <c r="B468" s="11">
        <f t="shared" si="151"/>
        <v>3.7815639831986605</v>
      </c>
      <c r="C468" s="9">
        <f t="shared" si="152"/>
        <v>7.4148313396052323E-2</v>
      </c>
      <c r="D468" s="10">
        <f t="shared" si="144"/>
        <v>473.15</v>
      </c>
      <c r="E468" s="5">
        <f t="shared" si="165"/>
        <v>259179340.63488173</v>
      </c>
      <c r="F468" s="8">
        <f t="shared" si="145"/>
        <v>259.17934063488173</v>
      </c>
      <c r="G468" s="5">
        <f t="shared" si="153"/>
        <v>-3166050.8268660754</v>
      </c>
      <c r="H468" s="9">
        <f t="shared" si="154"/>
        <v>258944583.30594343</v>
      </c>
      <c r="I468" s="8">
        <f t="shared" si="146"/>
        <v>258.94458330594341</v>
      </c>
      <c r="Q468" s="11">
        <f t="shared" si="155"/>
        <v>3.7815639831986605</v>
      </c>
      <c r="R468" s="9">
        <f t="shared" si="156"/>
        <v>7.4148313396052323E-2</v>
      </c>
      <c r="S468" s="10">
        <f t="shared" si="147"/>
        <v>473.15</v>
      </c>
      <c r="T468" s="5">
        <f t="shared" si="166"/>
        <v>288187802.6063472</v>
      </c>
      <c r="U468" s="8">
        <f t="shared" si="148"/>
        <v>288.18780260634719</v>
      </c>
      <c r="V468" s="5">
        <f t="shared" si="157"/>
        <v>-3211404.357645316</v>
      </c>
      <c r="W468" s="9">
        <f t="shared" si="158"/>
        <v>287949682.38959509</v>
      </c>
      <c r="X468" s="8">
        <f t="shared" si="149"/>
        <v>287.94968238959507</v>
      </c>
      <c r="AF468" s="11">
        <f t="shared" si="159"/>
        <v>3.7815639831986605</v>
      </c>
      <c r="AG468" s="9">
        <f t="shared" si="164"/>
        <v>7.4148313396052323E-2</v>
      </c>
      <c r="AH468" s="10">
        <f t="shared" si="150"/>
        <v>473.15</v>
      </c>
      <c r="AI468" s="5">
        <f t="shared" si="167"/>
        <v>315082243.80877525</v>
      </c>
      <c r="AJ468" s="8">
        <f t="shared" si="160"/>
        <v>315.08224380877527</v>
      </c>
      <c r="AK468" s="5">
        <f t="shared" si="161"/>
        <v>-3563118.5720193726</v>
      </c>
      <c r="AL468" s="9">
        <f t="shared" si="162"/>
        <v>314818044.57622987</v>
      </c>
      <c r="AM468" s="8">
        <f t="shared" si="163"/>
        <v>314.81804457622985</v>
      </c>
    </row>
    <row r="469" spans="2:39" s="1" customFormat="1" x14ac:dyDescent="0.3">
      <c r="B469" s="11">
        <f t="shared" si="151"/>
        <v>3.8571952628626338</v>
      </c>
      <c r="C469" s="9">
        <f t="shared" si="152"/>
        <v>7.5631279663973316E-2</v>
      </c>
      <c r="D469" s="10">
        <f t="shared" si="144"/>
        <v>473.15</v>
      </c>
      <c r="E469" s="5">
        <f t="shared" si="165"/>
        <v>258944583.30594343</v>
      </c>
      <c r="F469" s="8">
        <f t="shared" si="145"/>
        <v>258.94458330594341</v>
      </c>
      <c r="G469" s="5">
        <f t="shared" si="153"/>
        <v>-3110576.4204131132</v>
      </c>
      <c r="H469" s="9">
        <f t="shared" si="154"/>
        <v>258709326.43077502</v>
      </c>
      <c r="I469" s="8">
        <f t="shared" si="146"/>
        <v>258.70932643077504</v>
      </c>
      <c r="Q469" s="11">
        <f t="shared" si="155"/>
        <v>3.8571952628626338</v>
      </c>
      <c r="R469" s="9">
        <f t="shared" si="156"/>
        <v>7.5631279663973316E-2</v>
      </c>
      <c r="S469" s="10">
        <f t="shared" si="147"/>
        <v>473.15</v>
      </c>
      <c r="T469" s="5">
        <f t="shared" si="166"/>
        <v>287949682.38959509</v>
      </c>
      <c r="U469" s="8">
        <f t="shared" si="148"/>
        <v>287.94968238959507</v>
      </c>
      <c r="V469" s="5">
        <f t="shared" si="157"/>
        <v>-3160849.652988831</v>
      </c>
      <c r="W469" s="9">
        <f t="shared" si="158"/>
        <v>287710623.28551412</v>
      </c>
      <c r="X469" s="8">
        <f t="shared" si="149"/>
        <v>287.71062328551409</v>
      </c>
      <c r="AF469" s="11">
        <f t="shared" si="159"/>
        <v>3.8571952628626338</v>
      </c>
      <c r="AG469" s="9">
        <f t="shared" si="164"/>
        <v>7.5631279663973316E-2</v>
      </c>
      <c r="AH469" s="10">
        <f t="shared" si="150"/>
        <v>473.15</v>
      </c>
      <c r="AI469" s="5">
        <f t="shared" si="167"/>
        <v>314818044.57622987</v>
      </c>
      <c r="AJ469" s="8">
        <f t="shared" si="160"/>
        <v>314.81804457622985</v>
      </c>
      <c r="AK469" s="5">
        <f t="shared" si="161"/>
        <v>-3505023.9990135054</v>
      </c>
      <c r="AL469" s="9">
        <f t="shared" si="162"/>
        <v>314552955.12593156</v>
      </c>
      <c r="AM469" s="8">
        <f t="shared" si="163"/>
        <v>314.55295512593153</v>
      </c>
    </row>
    <row r="470" spans="2:39" s="1" customFormat="1" x14ac:dyDescent="0.3">
      <c r="B470" s="11">
        <f t="shared" si="151"/>
        <v>3.9343391681198865</v>
      </c>
      <c r="C470" s="9">
        <f t="shared" si="152"/>
        <v>7.7143905257252676E-2</v>
      </c>
      <c r="D470" s="10">
        <f t="shared" si="144"/>
        <v>473.15</v>
      </c>
      <c r="E470" s="5">
        <f t="shared" si="165"/>
        <v>258709326.43077502</v>
      </c>
      <c r="F470" s="8">
        <f t="shared" si="145"/>
        <v>258.70932643077504</v>
      </c>
      <c r="G470" s="5">
        <f t="shared" si="153"/>
        <v>-3055947.2247838965</v>
      </c>
      <c r="H470" s="9">
        <f t="shared" si="154"/>
        <v>258473578.72759512</v>
      </c>
      <c r="I470" s="8">
        <f t="shared" si="146"/>
        <v>258.47357872759511</v>
      </c>
      <c r="Q470" s="11">
        <f t="shared" si="155"/>
        <v>3.9343391681198865</v>
      </c>
      <c r="R470" s="9">
        <f t="shared" si="156"/>
        <v>7.7143905257252676E-2</v>
      </c>
      <c r="S470" s="10">
        <f t="shared" si="147"/>
        <v>473.15</v>
      </c>
      <c r="T470" s="5">
        <f t="shared" si="166"/>
        <v>287710623.28551412</v>
      </c>
      <c r="U470" s="8">
        <f t="shared" si="148"/>
        <v>287.71062328551409</v>
      </c>
      <c r="V470" s="5">
        <f t="shared" si="157"/>
        <v>-3110886.1104598944</v>
      </c>
      <c r="W470" s="9">
        <f t="shared" si="158"/>
        <v>287470637.38214272</v>
      </c>
      <c r="X470" s="8">
        <f t="shared" si="149"/>
        <v>287.47063738214274</v>
      </c>
      <c r="AF470" s="11">
        <f t="shared" si="159"/>
        <v>3.9343391681198865</v>
      </c>
      <c r="AG470" s="9">
        <f t="shared" si="164"/>
        <v>7.7143905257252676E-2</v>
      </c>
      <c r="AH470" s="10">
        <f t="shared" si="150"/>
        <v>473.15</v>
      </c>
      <c r="AI470" s="5">
        <f t="shared" si="167"/>
        <v>314552955.12593156</v>
      </c>
      <c r="AJ470" s="8">
        <f t="shared" si="160"/>
        <v>314.55295512593153</v>
      </c>
      <c r="AK470" s="5">
        <f t="shared" si="161"/>
        <v>-3447673.6548834438</v>
      </c>
      <c r="AL470" s="9">
        <f t="shared" si="162"/>
        <v>314286988.11614132</v>
      </c>
      <c r="AM470" s="8">
        <f t="shared" si="163"/>
        <v>314.28698811614134</v>
      </c>
    </row>
    <row r="471" spans="2:39" s="1" customFormat="1" x14ac:dyDescent="0.3">
      <c r="B471" s="11">
        <f t="shared" si="151"/>
        <v>4.0130259514822839</v>
      </c>
      <c r="C471" s="9">
        <f t="shared" si="152"/>
        <v>7.8686783362397428E-2</v>
      </c>
      <c r="D471" s="10">
        <f t="shared" si="144"/>
        <v>473.15</v>
      </c>
      <c r="E471" s="5">
        <f t="shared" si="165"/>
        <v>258473578.72759512</v>
      </c>
      <c r="F471" s="8">
        <f t="shared" si="145"/>
        <v>258.47357872759511</v>
      </c>
      <c r="G471" s="5">
        <f t="shared" si="153"/>
        <v>-3002154.7543500699</v>
      </c>
      <c r="H471" s="9">
        <f t="shared" si="154"/>
        <v>258237348.82681918</v>
      </c>
      <c r="I471" s="8">
        <f t="shared" si="146"/>
        <v>258.23734882681919</v>
      </c>
      <c r="Q471" s="11">
        <f t="shared" si="155"/>
        <v>4.0130259514822839</v>
      </c>
      <c r="R471" s="9">
        <f t="shared" si="156"/>
        <v>7.8686783362397428E-2</v>
      </c>
      <c r="S471" s="10">
        <f t="shared" si="147"/>
        <v>473.15</v>
      </c>
      <c r="T471" s="5">
        <f t="shared" si="166"/>
        <v>287470637.38214272</v>
      </c>
      <c r="U471" s="8">
        <f t="shared" si="148"/>
        <v>287.47063738214274</v>
      </c>
      <c r="V471" s="5">
        <f t="shared" si="157"/>
        <v>-3061513.2331205737</v>
      </c>
      <c r="W471" s="9">
        <f t="shared" si="158"/>
        <v>287229736.75360703</v>
      </c>
      <c r="X471" s="8">
        <f t="shared" si="149"/>
        <v>287.22973675360703</v>
      </c>
      <c r="AF471" s="11">
        <f t="shared" si="159"/>
        <v>4.0130259514822839</v>
      </c>
      <c r="AG471" s="9">
        <f t="shared" si="164"/>
        <v>7.8686783362397428E-2</v>
      </c>
      <c r="AH471" s="10">
        <f t="shared" si="150"/>
        <v>473.15</v>
      </c>
      <c r="AI471" s="5">
        <f t="shared" si="167"/>
        <v>314286988.11614132</v>
      </c>
      <c r="AJ471" s="8">
        <f t="shared" si="160"/>
        <v>314.28698811614134</v>
      </c>
      <c r="AK471" s="5">
        <f t="shared" si="161"/>
        <v>-3391064.5810389034</v>
      </c>
      <c r="AL471" s="9">
        <f t="shared" si="162"/>
        <v>314020156.15208519</v>
      </c>
      <c r="AM471" s="8">
        <f t="shared" si="163"/>
        <v>314.02015615208518</v>
      </c>
    </row>
    <row r="472" spans="2:39" s="1" customFormat="1" x14ac:dyDescent="0.3">
      <c r="B472" s="11">
        <f t="shared" si="151"/>
        <v>4.0932864705119298</v>
      </c>
      <c r="C472" s="9">
        <f t="shared" si="152"/>
        <v>8.0260519029645927E-2</v>
      </c>
      <c r="D472" s="10">
        <f t="shared" si="144"/>
        <v>473.15</v>
      </c>
      <c r="E472" s="5">
        <f t="shared" si="165"/>
        <v>258237348.82681918</v>
      </c>
      <c r="F472" s="8">
        <f t="shared" si="145"/>
        <v>258.23734882681919</v>
      </c>
      <c r="G472" s="5">
        <f t="shared" si="153"/>
        <v>-2949190.452358033</v>
      </c>
      <c r="H472" s="9">
        <f t="shared" si="154"/>
        <v>258000645.27039564</v>
      </c>
      <c r="I472" s="8">
        <f t="shared" si="146"/>
        <v>258.00064527039564</v>
      </c>
      <c r="Q472" s="11">
        <f t="shared" si="155"/>
        <v>4.0932864705119298</v>
      </c>
      <c r="R472" s="9">
        <f t="shared" si="156"/>
        <v>8.0260519029645927E-2</v>
      </c>
      <c r="S472" s="10">
        <f t="shared" si="147"/>
        <v>473.15</v>
      </c>
      <c r="T472" s="5">
        <f t="shared" si="166"/>
        <v>287229736.75360703</v>
      </c>
      <c r="U472" s="8">
        <f t="shared" si="148"/>
        <v>287.22973675360703</v>
      </c>
      <c r="V472" s="5">
        <f t="shared" si="157"/>
        <v>-3012730.3033890263</v>
      </c>
      <c r="W472" s="9">
        <f t="shared" si="158"/>
        <v>286987933.45576072</v>
      </c>
      <c r="X472" s="8">
        <f t="shared" si="149"/>
        <v>286.9879334557607</v>
      </c>
      <c r="AF472" s="11">
        <f t="shared" si="159"/>
        <v>4.0932864705119298</v>
      </c>
      <c r="AG472" s="9">
        <f t="shared" si="164"/>
        <v>8.0260519029645927E-2</v>
      </c>
      <c r="AH472" s="10">
        <f t="shared" si="150"/>
        <v>473.15</v>
      </c>
      <c r="AI472" s="5">
        <f t="shared" si="167"/>
        <v>314020156.15208519</v>
      </c>
      <c r="AJ472" s="8">
        <f t="shared" si="160"/>
        <v>314.02015615208518</v>
      </c>
      <c r="AK472" s="5">
        <f t="shared" si="161"/>
        <v>-3335193.6032156129</v>
      </c>
      <c r="AL472" s="9">
        <f t="shared" si="162"/>
        <v>313752471.78242677</v>
      </c>
      <c r="AM472" s="8">
        <f t="shared" si="163"/>
        <v>313.75247178242677</v>
      </c>
    </row>
    <row r="473" spans="2:39" s="1" customFormat="1" x14ac:dyDescent="0.3">
      <c r="B473" s="11">
        <f t="shared" si="151"/>
        <v>4.1751521999221684</v>
      </c>
      <c r="C473" s="9">
        <f t="shared" si="152"/>
        <v>8.1865729410238508E-2</v>
      </c>
      <c r="D473" s="10">
        <f t="shared" si="144"/>
        <v>473.15</v>
      </c>
      <c r="E473" s="5">
        <f t="shared" si="165"/>
        <v>258000645.27039564</v>
      </c>
      <c r="F473" s="8">
        <f t="shared" si="145"/>
        <v>258.00064527039564</v>
      </c>
      <c r="G473" s="5">
        <f t="shared" si="153"/>
        <v>-2897045.6977875466</v>
      </c>
      <c r="H473" s="9">
        <f t="shared" si="154"/>
        <v>257763476.51121145</v>
      </c>
      <c r="I473" s="8">
        <f t="shared" si="146"/>
        <v>257.76347651121148</v>
      </c>
      <c r="Q473" s="11">
        <f t="shared" si="155"/>
        <v>4.1751521999221684</v>
      </c>
      <c r="R473" s="9">
        <f t="shared" si="156"/>
        <v>8.1865729410238508E-2</v>
      </c>
      <c r="S473" s="10">
        <f t="shared" si="147"/>
        <v>473.15</v>
      </c>
      <c r="T473" s="5">
        <f t="shared" si="166"/>
        <v>286987933.45576072</v>
      </c>
      <c r="U473" s="8">
        <f t="shared" si="148"/>
        <v>286.9879334557607</v>
      </c>
      <c r="V473" s="5">
        <f t="shared" si="157"/>
        <v>-2964536.3886735691</v>
      </c>
      <c r="W473" s="9">
        <f t="shared" si="158"/>
        <v>286745239.52193874</v>
      </c>
      <c r="X473" s="8">
        <f t="shared" si="149"/>
        <v>286.74523952193874</v>
      </c>
      <c r="AF473" s="11">
        <f t="shared" si="159"/>
        <v>4.1751521999221684</v>
      </c>
      <c r="AG473" s="9">
        <f t="shared" si="164"/>
        <v>8.1865729410238508E-2</v>
      </c>
      <c r="AH473" s="10">
        <f t="shared" si="150"/>
        <v>473.15</v>
      </c>
      <c r="AI473" s="5">
        <f t="shared" si="167"/>
        <v>313752471.78242677</v>
      </c>
      <c r="AJ473" s="8">
        <f t="shared" si="160"/>
        <v>313.75247178242677</v>
      </c>
      <c r="AK473" s="5">
        <f t="shared" si="161"/>
        <v>-3280057.3389611025</v>
      </c>
      <c r="AL473" s="9">
        <f t="shared" si="162"/>
        <v>313483947.49586535</v>
      </c>
      <c r="AM473" s="8">
        <f t="shared" si="163"/>
        <v>313.48394749586532</v>
      </c>
    </row>
    <row r="474" spans="2:39" s="1" customFormat="1" x14ac:dyDescent="0.3">
      <c r="B474" s="11">
        <f t="shared" si="151"/>
        <v>4.2586552439206118</v>
      </c>
      <c r="C474" s="9">
        <f t="shared" si="152"/>
        <v>8.3503043998443438E-2</v>
      </c>
      <c r="D474" s="10">
        <f t="shared" si="144"/>
        <v>473.15</v>
      </c>
      <c r="E474" s="5">
        <f t="shared" si="165"/>
        <v>257763476.51121145</v>
      </c>
      <c r="F474" s="8">
        <f t="shared" si="145"/>
        <v>257.76347651121148</v>
      </c>
      <c r="G474" s="5">
        <f t="shared" si="153"/>
        <v>-2845711.812026483</v>
      </c>
      <c r="H474" s="9">
        <f t="shared" si="154"/>
        <v>257525850.9125649</v>
      </c>
      <c r="I474" s="8">
        <f t="shared" si="146"/>
        <v>257.52585091256492</v>
      </c>
      <c r="Q474" s="11">
        <f t="shared" si="155"/>
        <v>4.2586552439206118</v>
      </c>
      <c r="R474" s="9">
        <f t="shared" si="156"/>
        <v>8.3503043998443438E-2</v>
      </c>
      <c r="S474" s="10">
        <f t="shared" si="147"/>
        <v>473.15</v>
      </c>
      <c r="T474" s="5">
        <f t="shared" si="166"/>
        <v>286745239.52193874</v>
      </c>
      <c r="U474" s="8">
        <f t="shared" si="148"/>
        <v>286.74523952193874</v>
      </c>
      <c r="V474" s="5">
        <f t="shared" si="157"/>
        <v>-2916930.3470644136</v>
      </c>
      <c r="W474" s="9">
        <f t="shared" si="158"/>
        <v>286501666.95882744</v>
      </c>
      <c r="X474" s="8">
        <f t="shared" si="149"/>
        <v>286.50166695882746</v>
      </c>
      <c r="AF474" s="11">
        <f t="shared" si="159"/>
        <v>4.2586552439206118</v>
      </c>
      <c r="AG474" s="9">
        <f t="shared" si="164"/>
        <v>8.3503043998443438E-2</v>
      </c>
      <c r="AH474" s="10">
        <f t="shared" si="150"/>
        <v>473.15</v>
      </c>
      <c r="AI474" s="5">
        <f t="shared" si="167"/>
        <v>313483947.49586535</v>
      </c>
      <c r="AJ474" s="8">
        <f t="shared" si="160"/>
        <v>313.48394749586532</v>
      </c>
      <c r="AK474" s="5">
        <f t="shared" si="161"/>
        <v>-3225652.2050937098</v>
      </c>
      <c r="AL474" s="9">
        <f t="shared" si="162"/>
        <v>313214595.71785975</v>
      </c>
      <c r="AM474" s="8">
        <f t="shared" si="163"/>
        <v>313.21459571785977</v>
      </c>
    </row>
    <row r="475" spans="2:39" s="1" customFormat="1" x14ac:dyDescent="0.3">
      <c r="B475" s="11">
        <f t="shared" si="151"/>
        <v>4.3438283487990237</v>
      </c>
      <c r="C475" s="9">
        <f t="shared" si="152"/>
        <v>8.5173104878411898E-2</v>
      </c>
      <c r="D475" s="10">
        <f t="shared" si="144"/>
        <v>473.15</v>
      </c>
      <c r="E475" s="5">
        <f t="shared" si="165"/>
        <v>257525850.9125649</v>
      </c>
      <c r="F475" s="8">
        <f t="shared" si="145"/>
        <v>257.52585091256492</v>
      </c>
      <c r="G475" s="5">
        <f t="shared" si="153"/>
        <v>-2795180.0653614122</v>
      </c>
      <c r="H475" s="9">
        <f t="shared" si="154"/>
        <v>257287776.74770382</v>
      </c>
      <c r="I475" s="8">
        <f t="shared" si="146"/>
        <v>257.28777674770384</v>
      </c>
      <c r="Q475" s="11">
        <f t="shared" si="155"/>
        <v>4.3438283487990237</v>
      </c>
      <c r="R475" s="9">
        <f t="shared" si="156"/>
        <v>8.5173104878411898E-2</v>
      </c>
      <c r="S475" s="10">
        <f t="shared" si="147"/>
        <v>473.15</v>
      </c>
      <c r="T475" s="5">
        <f t="shared" si="166"/>
        <v>286501666.95882744</v>
      </c>
      <c r="U475" s="8">
        <f t="shared" si="148"/>
        <v>286.50166695882746</v>
      </c>
      <c r="V475" s="5">
        <f t="shared" si="157"/>
        <v>-2869910.833073569</v>
      </c>
      <c r="W475" s="9">
        <f t="shared" si="158"/>
        <v>286257227.74245036</v>
      </c>
      <c r="X475" s="8">
        <f t="shared" si="149"/>
        <v>286.25722774245037</v>
      </c>
      <c r="AF475" s="11">
        <f t="shared" si="159"/>
        <v>4.3438283487990237</v>
      </c>
      <c r="AG475" s="9">
        <f t="shared" si="164"/>
        <v>8.5173104878411898E-2</v>
      </c>
      <c r="AH475" s="10">
        <f t="shared" si="150"/>
        <v>473.15</v>
      </c>
      <c r="AI475" s="5">
        <f t="shared" si="167"/>
        <v>313214595.71785975</v>
      </c>
      <c r="AJ475" s="8">
        <f t="shared" si="160"/>
        <v>313.21459571785977</v>
      </c>
      <c r="AK475" s="5">
        <f t="shared" si="161"/>
        <v>-3171974.4251259938</v>
      </c>
      <c r="AL475" s="9">
        <f t="shared" si="162"/>
        <v>312944428.80747688</v>
      </c>
      <c r="AM475" s="8">
        <f t="shared" si="163"/>
        <v>312.94442880747687</v>
      </c>
    </row>
    <row r="476" spans="2:39" s="1" customFormat="1" x14ac:dyDescent="0.3">
      <c r="B476" s="11">
        <f t="shared" si="151"/>
        <v>4.4307049157750038</v>
      </c>
      <c r="C476" s="9">
        <f t="shared" si="152"/>
        <v>8.6876566975980118E-2</v>
      </c>
      <c r="D476" s="10">
        <f t="shared" si="144"/>
        <v>473.15</v>
      </c>
      <c r="E476" s="5">
        <f t="shared" si="165"/>
        <v>257287776.74770382</v>
      </c>
      <c r="F476" s="8">
        <f t="shared" si="145"/>
        <v>257.28777674770384</v>
      </c>
      <c r="G476" s="5">
        <f t="shared" si="153"/>
        <v>-2745441.6832839795</v>
      </c>
      <c r="H476" s="9">
        <f t="shared" si="154"/>
        <v>257049262.19942737</v>
      </c>
      <c r="I476" s="8">
        <f t="shared" si="146"/>
        <v>257.04926219942735</v>
      </c>
      <c r="Q476" s="11">
        <f t="shared" si="155"/>
        <v>4.4307049157750038</v>
      </c>
      <c r="R476" s="9">
        <f t="shared" si="156"/>
        <v>8.6876566975980118E-2</v>
      </c>
      <c r="S476" s="10">
        <f t="shared" si="147"/>
        <v>473.15</v>
      </c>
      <c r="T476" s="5">
        <f t="shared" si="166"/>
        <v>286257227.74245036</v>
      </c>
      <c r="U476" s="8">
        <f t="shared" si="148"/>
        <v>286.25722774245037</v>
      </c>
      <c r="V476" s="5">
        <f t="shared" si="157"/>
        <v>-2823476.3034130167</v>
      </c>
      <c r="W476" s="9">
        <f t="shared" si="158"/>
        <v>286011933.81427181</v>
      </c>
      <c r="X476" s="8">
        <f t="shared" si="149"/>
        <v>286.0119338142718</v>
      </c>
      <c r="AF476" s="11">
        <f t="shared" si="159"/>
        <v>4.4307049157750038</v>
      </c>
      <c r="AG476" s="9">
        <f t="shared" si="164"/>
        <v>8.6876566975980118E-2</v>
      </c>
      <c r="AH476" s="10">
        <f t="shared" si="150"/>
        <v>473.15</v>
      </c>
      <c r="AI476" s="5">
        <f t="shared" si="167"/>
        <v>312944428.80747688</v>
      </c>
      <c r="AJ476" s="8">
        <f t="shared" si="160"/>
        <v>312.94442880747687</v>
      </c>
      <c r="AK476" s="5">
        <f t="shared" si="161"/>
        <v>-3119020.0366439344</v>
      </c>
      <c r="AL476" s="9">
        <f t="shared" si="162"/>
        <v>312673459.05436397</v>
      </c>
      <c r="AM476" s="8">
        <f t="shared" si="163"/>
        <v>312.67345905436395</v>
      </c>
    </row>
    <row r="477" spans="2:39" s="1" customFormat="1" x14ac:dyDescent="0.3">
      <c r="B477" s="11">
        <f t="shared" si="151"/>
        <v>4.5193190140905042</v>
      </c>
      <c r="C477" s="9">
        <f t="shared" si="152"/>
        <v>8.8614098315500378E-2</v>
      </c>
      <c r="D477" s="10">
        <f t="shared" si="144"/>
        <v>473.15</v>
      </c>
      <c r="E477" s="5">
        <f t="shared" si="165"/>
        <v>257049262.19942737</v>
      </c>
      <c r="F477" s="8">
        <f t="shared" si="145"/>
        <v>257.04926219942735</v>
      </c>
      <c r="G477" s="5">
        <f t="shared" si="153"/>
        <v>-2696487.8526132461</v>
      </c>
      <c r="H477" s="9">
        <f t="shared" si="154"/>
        <v>256810315.35974935</v>
      </c>
      <c r="I477" s="8">
        <f t="shared" si="146"/>
        <v>256.81031535974932</v>
      </c>
      <c r="Q477" s="11">
        <f t="shared" si="155"/>
        <v>4.5193190140905042</v>
      </c>
      <c r="R477" s="9">
        <f t="shared" si="156"/>
        <v>8.8614098315500378E-2</v>
      </c>
      <c r="S477" s="10">
        <f t="shared" si="147"/>
        <v>473.15</v>
      </c>
      <c r="T477" s="5">
        <f t="shared" si="166"/>
        <v>286011933.81427181</v>
      </c>
      <c r="U477" s="8">
        <f t="shared" si="148"/>
        <v>286.0119338142718</v>
      </c>
      <c r="V477" s="5">
        <f t="shared" si="157"/>
        <v>-2777625.0228023166</v>
      </c>
      <c r="W477" s="9">
        <f t="shared" si="158"/>
        <v>285765797.07741761</v>
      </c>
      <c r="X477" s="8">
        <f t="shared" si="149"/>
        <v>285.76579707741763</v>
      </c>
      <c r="AF477" s="11">
        <f t="shared" si="159"/>
        <v>4.5193190140905042</v>
      </c>
      <c r="AG477" s="9">
        <f t="shared" si="164"/>
        <v>8.8614098315500378E-2</v>
      </c>
      <c r="AH477" s="10">
        <f t="shared" si="150"/>
        <v>473.15</v>
      </c>
      <c r="AI477" s="5">
        <f t="shared" si="167"/>
        <v>312673459.05436397</v>
      </c>
      <c r="AJ477" s="8">
        <f t="shared" si="160"/>
        <v>312.67345905436395</v>
      </c>
      <c r="AK477" s="5">
        <f t="shared" si="161"/>
        <v>-3066784.8986336472</v>
      </c>
      <c r="AL477" s="9">
        <f t="shared" si="162"/>
        <v>312401698.67584395</v>
      </c>
      <c r="AM477" s="8">
        <f t="shared" si="163"/>
        <v>312.40169867584393</v>
      </c>
    </row>
    <row r="478" spans="2:39" s="1" customFormat="1" x14ac:dyDescent="0.3">
      <c r="B478" s="11">
        <f t="shared" si="151"/>
        <v>4.6097053943723143</v>
      </c>
      <c r="C478" s="9">
        <f t="shared" si="152"/>
        <v>9.0386380281810119E-2</v>
      </c>
      <c r="D478" s="10">
        <f t="shared" si="144"/>
        <v>473.15</v>
      </c>
      <c r="E478" s="5">
        <f t="shared" si="165"/>
        <v>256810315.35974935</v>
      </c>
      <c r="F478" s="8">
        <f t="shared" si="145"/>
        <v>256.81031535974932</v>
      </c>
      <c r="G478" s="5">
        <f t="shared" si="153"/>
        <v>-2648309.727434577</v>
      </c>
      <c r="H478" s="9">
        <f t="shared" si="154"/>
        <v>256570944.22962144</v>
      </c>
      <c r="I478" s="8">
        <f t="shared" si="146"/>
        <v>256.57094422962143</v>
      </c>
      <c r="Q478" s="11">
        <f t="shared" si="155"/>
        <v>4.6097053943723143</v>
      </c>
      <c r="R478" s="9">
        <f t="shared" si="156"/>
        <v>9.0386380281810119E-2</v>
      </c>
      <c r="S478" s="10">
        <f t="shared" si="147"/>
        <v>473.15</v>
      </c>
      <c r="T478" s="5">
        <f t="shared" si="166"/>
        <v>285765797.07741761</v>
      </c>
      <c r="U478" s="8">
        <f t="shared" si="148"/>
        <v>285.76579707741763</v>
      </c>
      <c r="V478" s="5">
        <f t="shared" si="157"/>
        <v>-2732355.0697964472</v>
      </c>
      <c r="W478" s="9">
        <f t="shared" si="158"/>
        <v>285518829.39301407</v>
      </c>
      <c r="X478" s="8">
        <f t="shared" si="149"/>
        <v>285.51882939301407</v>
      </c>
      <c r="AF478" s="11">
        <f t="shared" si="159"/>
        <v>4.6097053943723143</v>
      </c>
      <c r="AG478" s="9">
        <f t="shared" si="164"/>
        <v>9.0386380281810119E-2</v>
      </c>
      <c r="AH478" s="10">
        <f t="shared" si="150"/>
        <v>473.15</v>
      </c>
      <c r="AI478" s="5">
        <f t="shared" si="167"/>
        <v>312401698.67584395</v>
      </c>
      <c r="AJ478" s="8">
        <f t="shared" si="160"/>
        <v>312.40169867584393</v>
      </c>
      <c r="AK478" s="5">
        <f t="shared" si="161"/>
        <v>-3015264.6987481415</v>
      </c>
      <c r="AL478" s="9">
        <f t="shared" si="162"/>
        <v>312129159.81413257</v>
      </c>
      <c r="AM478" s="8">
        <f t="shared" si="163"/>
        <v>312.12915981413255</v>
      </c>
    </row>
    <row r="479" spans="2:39" s="1" customFormat="1" x14ac:dyDescent="0.3">
      <c r="B479" s="11">
        <f t="shared" si="151"/>
        <v>4.7018995022597609</v>
      </c>
      <c r="C479" s="9">
        <f t="shared" si="152"/>
        <v>9.2194107887446641E-2</v>
      </c>
      <c r="D479" s="10">
        <f t="shared" si="144"/>
        <v>473.15</v>
      </c>
      <c r="E479" s="5">
        <f t="shared" si="165"/>
        <v>256570944.22962144</v>
      </c>
      <c r="F479" s="8">
        <f t="shared" si="145"/>
        <v>256.57094422962143</v>
      </c>
      <c r="G479" s="5">
        <f t="shared" si="153"/>
        <v>-2600898.4348556255</v>
      </c>
      <c r="H479" s="9">
        <f t="shared" si="154"/>
        <v>256331156.71871406</v>
      </c>
      <c r="I479" s="8">
        <f t="shared" si="146"/>
        <v>256.33115671871406</v>
      </c>
      <c r="Q479" s="11">
        <f t="shared" si="155"/>
        <v>4.7018995022597609</v>
      </c>
      <c r="R479" s="9">
        <f t="shared" si="156"/>
        <v>9.2194107887446641E-2</v>
      </c>
      <c r="S479" s="10">
        <f t="shared" si="147"/>
        <v>473.15</v>
      </c>
      <c r="T479" s="5">
        <f t="shared" si="166"/>
        <v>285518829.39301407</v>
      </c>
      <c r="U479" s="8">
        <f t="shared" si="148"/>
        <v>285.51882939301407</v>
      </c>
      <c r="V479" s="5">
        <f t="shared" si="157"/>
        <v>-2687664.3426253386</v>
      </c>
      <c r="W479" s="9">
        <f t="shared" si="158"/>
        <v>285271042.57664484</v>
      </c>
      <c r="X479" s="8">
        <f t="shared" si="149"/>
        <v>285.27104257664485</v>
      </c>
      <c r="AF479" s="11">
        <f t="shared" si="159"/>
        <v>4.7018995022597609</v>
      </c>
      <c r="AG479" s="9">
        <f t="shared" si="164"/>
        <v>9.2194107887446641E-2</v>
      </c>
      <c r="AH479" s="10">
        <f t="shared" si="150"/>
        <v>473.15</v>
      </c>
      <c r="AI479" s="5">
        <f t="shared" si="167"/>
        <v>312129159.81413257</v>
      </c>
      <c r="AJ479" s="8">
        <f t="shared" si="160"/>
        <v>312.12915981413255</v>
      </c>
      <c r="AK479" s="5">
        <f t="shared" si="161"/>
        <v>-2964454.9605065747</v>
      </c>
      <c r="AL479" s="9">
        <f t="shared" si="162"/>
        <v>311855854.53367615</v>
      </c>
      <c r="AM479" s="8">
        <f t="shared" si="163"/>
        <v>311.85585453367617</v>
      </c>
    </row>
    <row r="480" spans="2:39" s="1" customFormat="1" x14ac:dyDescent="0.3">
      <c r="B480" s="11">
        <f t="shared" si="151"/>
        <v>4.7959374923049563</v>
      </c>
      <c r="C480" s="9">
        <f t="shared" si="152"/>
        <v>9.4037990045195308E-2</v>
      </c>
      <c r="D480" s="10">
        <f t="shared" si="144"/>
        <v>473.15</v>
      </c>
      <c r="E480" s="5">
        <f t="shared" si="165"/>
        <v>256331156.71871406</v>
      </c>
      <c r="F480" s="8">
        <f t="shared" si="145"/>
        <v>256.33115671871406</v>
      </c>
      <c r="G480" s="5">
        <f t="shared" si="153"/>
        <v>-2554245.0805806746</v>
      </c>
      <c r="H480" s="9">
        <f t="shared" si="154"/>
        <v>256090960.64525342</v>
      </c>
      <c r="I480" s="8">
        <f t="shared" si="146"/>
        <v>256.0909606452534</v>
      </c>
      <c r="Q480" s="11">
        <f t="shared" si="155"/>
        <v>4.7959374923049563</v>
      </c>
      <c r="R480" s="9">
        <f t="shared" si="156"/>
        <v>9.4037990045195308E-2</v>
      </c>
      <c r="S480" s="10">
        <f t="shared" si="147"/>
        <v>473.15</v>
      </c>
      <c r="T480" s="5">
        <f t="shared" si="166"/>
        <v>285271042.57664484</v>
      </c>
      <c r="U480" s="8">
        <f t="shared" si="148"/>
        <v>285.27104257664485</v>
      </c>
      <c r="V480" s="5">
        <f t="shared" si="157"/>
        <v>-2643550.5650368091</v>
      </c>
      <c r="W480" s="9">
        <f t="shared" si="158"/>
        <v>285022448.39492595</v>
      </c>
      <c r="X480" s="8">
        <f t="shared" si="149"/>
        <v>285.02244839492596</v>
      </c>
      <c r="AF480" s="11">
        <f t="shared" si="159"/>
        <v>4.7959374923049563</v>
      </c>
      <c r="AG480" s="9">
        <f t="shared" si="164"/>
        <v>9.4037990045195308E-2</v>
      </c>
      <c r="AH480" s="10">
        <f t="shared" si="150"/>
        <v>473.15</v>
      </c>
      <c r="AI480" s="5">
        <f t="shared" si="167"/>
        <v>311855854.53367615</v>
      </c>
      <c r="AJ480" s="8">
        <f t="shared" si="160"/>
        <v>311.85585453367617</v>
      </c>
      <c r="AK480" s="5">
        <f t="shared" si="161"/>
        <v>-2914351.0504193087</v>
      </c>
      <c r="AL480" s="9">
        <f t="shared" si="162"/>
        <v>311581794.81860864</v>
      </c>
      <c r="AM480" s="8">
        <f t="shared" si="163"/>
        <v>311.58179481860861</v>
      </c>
    </row>
    <row r="481" spans="2:39" s="1" customFormat="1" x14ac:dyDescent="0.3">
      <c r="B481" s="11">
        <f t="shared" si="151"/>
        <v>4.8918562421510554</v>
      </c>
      <c r="C481" s="9">
        <f t="shared" si="152"/>
        <v>9.5918749846099161E-2</v>
      </c>
      <c r="D481" s="10">
        <f t="shared" si="144"/>
        <v>473.15</v>
      </c>
      <c r="E481" s="5">
        <f t="shared" si="165"/>
        <v>256090960.64525342</v>
      </c>
      <c r="F481" s="8">
        <f t="shared" si="145"/>
        <v>256.0909606452534</v>
      </c>
      <c r="G481" s="5">
        <f t="shared" si="153"/>
        <v>-2508340.7543043131</v>
      </c>
      <c r="H481" s="9">
        <f t="shared" si="154"/>
        <v>255850363.73591253</v>
      </c>
      <c r="I481" s="8">
        <f t="shared" si="146"/>
        <v>255.85036373591254</v>
      </c>
      <c r="Q481" s="11">
        <f t="shared" si="155"/>
        <v>4.8918562421510554</v>
      </c>
      <c r="R481" s="9">
        <f t="shared" si="156"/>
        <v>9.5918749846099161E-2</v>
      </c>
      <c r="S481" s="10">
        <f t="shared" si="147"/>
        <v>473.15</v>
      </c>
      <c r="T481" s="5">
        <f t="shared" si="166"/>
        <v>285022448.39492595</v>
      </c>
      <c r="U481" s="8">
        <f t="shared" si="148"/>
        <v>285.02244839492596</v>
      </c>
      <c r="V481" s="5">
        <f t="shared" si="157"/>
        <v>-2600011.2921348354</v>
      </c>
      <c r="W481" s="9">
        <f t="shared" si="158"/>
        <v>284773058.56219864</v>
      </c>
      <c r="X481" s="8">
        <f t="shared" si="149"/>
        <v>284.77305856219863</v>
      </c>
      <c r="AF481" s="11">
        <f t="shared" si="159"/>
        <v>4.8918562421510554</v>
      </c>
      <c r="AG481" s="9">
        <f t="shared" si="164"/>
        <v>9.5918749846099161E-2</v>
      </c>
      <c r="AH481" s="10">
        <f t="shared" si="150"/>
        <v>473.15</v>
      </c>
      <c r="AI481" s="5">
        <f t="shared" si="167"/>
        <v>311581794.81860864</v>
      </c>
      <c r="AJ481" s="8">
        <f t="shared" si="160"/>
        <v>311.58179481860861</v>
      </c>
      <c r="AK481" s="5">
        <f t="shared" si="161"/>
        <v>-2864948.1850321945</v>
      </c>
      <c r="AL481" s="9">
        <f t="shared" si="162"/>
        <v>311306992.57032651</v>
      </c>
      <c r="AM481" s="8">
        <f t="shared" si="163"/>
        <v>311.30699257032649</v>
      </c>
    </row>
    <row r="482" spans="2:39" s="1" customFormat="1" x14ac:dyDescent="0.3">
      <c r="B482" s="11">
        <f t="shared" si="151"/>
        <v>4.9896933669940768</v>
      </c>
      <c r="C482" s="9">
        <f t="shared" si="152"/>
        <v>9.7837124843021428E-2</v>
      </c>
      <c r="D482" s="10">
        <f t="shared" si="144"/>
        <v>473.15</v>
      </c>
      <c r="E482" s="5">
        <f t="shared" si="165"/>
        <v>255850363.73591253</v>
      </c>
      <c r="F482" s="8">
        <f t="shared" si="145"/>
        <v>255.85036373591254</v>
      </c>
      <c r="G482" s="5">
        <f t="shared" si="153"/>
        <v>-2463176.5349259255</v>
      </c>
      <c r="H482" s="9">
        <f t="shared" si="154"/>
        <v>255609373.62575459</v>
      </c>
      <c r="I482" s="8">
        <f t="shared" si="146"/>
        <v>255.60937362575459</v>
      </c>
      <c r="Q482" s="11">
        <f t="shared" si="155"/>
        <v>4.9896933669940768</v>
      </c>
      <c r="R482" s="9">
        <f t="shared" si="156"/>
        <v>9.7837124843021428E-2</v>
      </c>
      <c r="S482" s="10">
        <f t="shared" si="147"/>
        <v>473.15</v>
      </c>
      <c r="T482" s="5">
        <f t="shared" si="166"/>
        <v>284773058.56219864</v>
      </c>
      <c r="U482" s="8">
        <f t="shared" si="148"/>
        <v>284.77305856219863</v>
      </c>
      <c r="V482" s="5">
        <f t="shared" si="157"/>
        <v>-2557043.9162054737</v>
      </c>
      <c r="W482" s="9">
        <f t="shared" si="158"/>
        <v>284522884.73733974</v>
      </c>
      <c r="X482" s="8">
        <f t="shared" si="149"/>
        <v>284.52288473733972</v>
      </c>
      <c r="AF482" s="11">
        <f t="shared" si="159"/>
        <v>4.9896933669940768</v>
      </c>
      <c r="AG482" s="9">
        <f t="shared" si="164"/>
        <v>9.7837124843021428E-2</v>
      </c>
      <c r="AH482" s="10">
        <f t="shared" si="150"/>
        <v>473.15</v>
      </c>
      <c r="AI482" s="5">
        <f t="shared" si="167"/>
        <v>311306992.57032651</v>
      </c>
      <c r="AJ482" s="8">
        <f t="shared" si="160"/>
        <v>311.30699257032649</v>
      </c>
      <c r="AK482" s="5">
        <f t="shared" si="161"/>
        <v>-2816241.4378840858</v>
      </c>
      <c r="AL482" s="9">
        <f t="shared" si="162"/>
        <v>311031459.60518014</v>
      </c>
      <c r="AM482" s="8">
        <f t="shared" si="163"/>
        <v>311.03145960518015</v>
      </c>
    </row>
    <row r="483" spans="2:39" s="1" customFormat="1" x14ac:dyDescent="0.3">
      <c r="B483" s="11">
        <f t="shared" si="151"/>
        <v>5.0894872343339586</v>
      </c>
      <c r="C483" s="9">
        <f t="shared" si="152"/>
        <v>9.9793867339881714E-2</v>
      </c>
      <c r="D483" s="10">
        <f t="shared" si="144"/>
        <v>473.15</v>
      </c>
      <c r="E483" s="5">
        <f t="shared" si="165"/>
        <v>255609373.62575459</v>
      </c>
      <c r="F483" s="8">
        <f t="shared" si="145"/>
        <v>255.60937362575459</v>
      </c>
      <c r="G483" s="5">
        <f t="shared" si="153"/>
        <v>-2418743.4955867012</v>
      </c>
      <c r="H483" s="9">
        <f t="shared" si="154"/>
        <v>255367997.85822681</v>
      </c>
      <c r="I483" s="8">
        <f t="shared" si="146"/>
        <v>255.3679978582268</v>
      </c>
      <c r="Q483" s="11">
        <f t="shared" si="155"/>
        <v>5.0894872343339586</v>
      </c>
      <c r="R483" s="9">
        <f t="shared" si="156"/>
        <v>9.9793867339881714E-2</v>
      </c>
      <c r="S483" s="10">
        <f t="shared" si="147"/>
        <v>473.15</v>
      </c>
      <c r="T483" s="5">
        <f t="shared" si="166"/>
        <v>284522884.73733974</v>
      </c>
      <c r="U483" s="8">
        <f t="shared" si="148"/>
        <v>284.52288473733972</v>
      </c>
      <c r="V483" s="5">
        <f t="shared" si="157"/>
        <v>-2514645.6725231749</v>
      </c>
      <c r="W483" s="9">
        <f t="shared" si="158"/>
        <v>284271938.52068913</v>
      </c>
      <c r="X483" s="8">
        <f t="shared" si="149"/>
        <v>284.2719385206891</v>
      </c>
      <c r="AF483" s="11">
        <f t="shared" si="159"/>
        <v>5.0894872343339586</v>
      </c>
      <c r="AG483" s="9">
        <f t="shared" si="164"/>
        <v>9.9793867339881714E-2</v>
      </c>
      <c r="AH483" s="10">
        <f t="shared" si="150"/>
        <v>473.15</v>
      </c>
      <c r="AI483" s="5">
        <f t="shared" si="167"/>
        <v>311031459.60518014</v>
      </c>
      <c r="AJ483" s="8">
        <f t="shared" si="160"/>
        <v>311.03145960518015</v>
      </c>
      <c r="AK483" s="5">
        <f t="shared" si="161"/>
        <v>-2768225.7463718415</v>
      </c>
      <c r="AL483" s="9">
        <f t="shared" si="162"/>
        <v>310755207.65227985</v>
      </c>
      <c r="AM483" s="8">
        <f t="shared" si="163"/>
        <v>310.75520765227986</v>
      </c>
    </row>
    <row r="484" spans="2:39" s="1" customFormat="1" x14ac:dyDescent="0.3">
      <c r="B484" s="11">
        <f t="shared" si="151"/>
        <v>5.1912769790206381</v>
      </c>
      <c r="C484" s="9">
        <f t="shared" si="152"/>
        <v>0.10178974468667956</v>
      </c>
      <c r="D484" s="10">
        <f t="shared" si="144"/>
        <v>473.15</v>
      </c>
      <c r="E484" s="5">
        <f t="shared" si="165"/>
        <v>255367997.85822681</v>
      </c>
      <c r="F484" s="8">
        <f t="shared" si="145"/>
        <v>255.3679978582268</v>
      </c>
      <c r="G484" s="5">
        <f t="shared" si="153"/>
        <v>-2375032.7085308628</v>
      </c>
      <c r="H484" s="9">
        <f t="shared" si="154"/>
        <v>255126243.88520294</v>
      </c>
      <c r="I484" s="8">
        <f t="shared" si="146"/>
        <v>255.12624388520294</v>
      </c>
      <c r="Q484" s="11">
        <f t="shared" si="155"/>
        <v>5.1912769790206381</v>
      </c>
      <c r="R484" s="9">
        <f t="shared" si="156"/>
        <v>0.10178974468667956</v>
      </c>
      <c r="S484" s="10">
        <f t="shared" si="147"/>
        <v>473.15</v>
      </c>
      <c r="T484" s="5">
        <f t="shared" si="166"/>
        <v>284271938.52068913</v>
      </c>
      <c r="U484" s="8">
        <f t="shared" si="148"/>
        <v>284.2719385206891</v>
      </c>
      <c r="V484" s="5">
        <f t="shared" si="157"/>
        <v>-2472813.6451302893</v>
      </c>
      <c r="W484" s="9">
        <f t="shared" si="158"/>
        <v>284020231.45109355</v>
      </c>
      <c r="X484" s="8">
        <f t="shared" si="149"/>
        <v>284.02023145109354</v>
      </c>
      <c r="AF484" s="11">
        <f t="shared" si="159"/>
        <v>5.1912769790206381</v>
      </c>
      <c r="AG484" s="9">
        <f t="shared" si="164"/>
        <v>0.10178974468667956</v>
      </c>
      <c r="AH484" s="10">
        <f t="shared" si="150"/>
        <v>473.15</v>
      </c>
      <c r="AI484" s="5">
        <f t="shared" si="167"/>
        <v>310755207.65227985</v>
      </c>
      <c r="AJ484" s="8">
        <f t="shared" si="160"/>
        <v>310.75520765227986</v>
      </c>
      <c r="AK484" s="5">
        <f t="shared" si="161"/>
        <v>-2720895.9185176361</v>
      </c>
      <c r="AL484" s="9">
        <f t="shared" si="162"/>
        <v>310478248.35141492</v>
      </c>
      <c r="AM484" s="8">
        <f t="shared" si="163"/>
        <v>310.47824835141489</v>
      </c>
    </row>
    <row r="485" spans="2:39" s="1" customFormat="1" x14ac:dyDescent="0.3">
      <c r="B485" s="11">
        <f t="shared" si="151"/>
        <v>5.295102518601051</v>
      </c>
      <c r="C485" s="9">
        <f t="shared" si="152"/>
        <v>0.10382553958041285</v>
      </c>
      <c r="D485" s="10">
        <f t="shared" si="144"/>
        <v>473.15</v>
      </c>
      <c r="E485" s="5">
        <f t="shared" si="165"/>
        <v>255126243.88520294</v>
      </c>
      <c r="F485" s="8">
        <f t="shared" si="145"/>
        <v>255.12624388520294</v>
      </c>
      <c r="G485" s="5">
        <f t="shared" si="153"/>
        <v>-2332035.2497931002</v>
      </c>
      <c r="H485" s="9">
        <f t="shared" si="154"/>
        <v>254884119.06707263</v>
      </c>
      <c r="I485" s="8">
        <f t="shared" si="146"/>
        <v>254.88411906707262</v>
      </c>
      <c r="Q485" s="11">
        <f t="shared" si="155"/>
        <v>5.295102518601051</v>
      </c>
      <c r="R485" s="9">
        <f t="shared" si="156"/>
        <v>0.10382553958041285</v>
      </c>
      <c r="S485" s="10">
        <f t="shared" si="147"/>
        <v>473.15</v>
      </c>
      <c r="T485" s="5">
        <f t="shared" si="166"/>
        <v>284020231.45109355</v>
      </c>
      <c r="U485" s="8">
        <f t="shared" si="148"/>
        <v>284.02023145109354</v>
      </c>
      <c r="V485" s="5">
        <f t="shared" si="157"/>
        <v>-2431544.7725831568</v>
      </c>
      <c r="W485" s="9">
        <f t="shared" si="158"/>
        <v>283767775.00306618</v>
      </c>
      <c r="X485" s="8">
        <f t="shared" si="149"/>
        <v>283.76777500306616</v>
      </c>
      <c r="AF485" s="11">
        <f t="shared" si="159"/>
        <v>5.295102518601051</v>
      </c>
      <c r="AG485" s="9">
        <f t="shared" si="164"/>
        <v>0.10382553958041285</v>
      </c>
      <c r="AH485" s="10">
        <f t="shared" si="150"/>
        <v>473.15</v>
      </c>
      <c r="AI485" s="5">
        <f t="shared" si="167"/>
        <v>310478248.35141492</v>
      </c>
      <c r="AJ485" s="8">
        <f t="shared" si="160"/>
        <v>310.47824835141489</v>
      </c>
      <c r="AK485" s="5">
        <f t="shared" si="161"/>
        <v>-2674246.6396336486</v>
      </c>
      <c r="AL485" s="9">
        <f t="shared" si="162"/>
        <v>310200593.25108385</v>
      </c>
      <c r="AM485" s="8">
        <f t="shared" si="163"/>
        <v>310.20059325108383</v>
      </c>
    </row>
    <row r="486" spans="2:39" s="1" customFormat="1" x14ac:dyDescent="0.3">
      <c r="B486" s="11">
        <f t="shared" si="151"/>
        <v>5.4010045689730717</v>
      </c>
      <c r="C486" s="9">
        <f t="shared" si="152"/>
        <v>0.10590205037202072</v>
      </c>
      <c r="D486" s="10">
        <f t="shared" si="144"/>
        <v>473.15</v>
      </c>
      <c r="E486" s="5">
        <f t="shared" si="165"/>
        <v>254884119.06707263</v>
      </c>
      <c r="F486" s="8">
        <f t="shared" si="145"/>
        <v>254.88411906707262</v>
      </c>
      <c r="G486" s="5">
        <f t="shared" si="153"/>
        <v>-2289742.2037143884</v>
      </c>
      <c r="H486" s="9">
        <f t="shared" si="154"/>
        <v>254641630.67287594</v>
      </c>
      <c r="I486" s="8">
        <f t="shared" si="146"/>
        <v>254.64163067287595</v>
      </c>
      <c r="Q486" s="11">
        <f t="shared" si="155"/>
        <v>5.4010045689730717</v>
      </c>
      <c r="R486" s="9">
        <f t="shared" si="156"/>
        <v>0.10590205037202072</v>
      </c>
      <c r="S486" s="10">
        <f t="shared" si="147"/>
        <v>473.15</v>
      </c>
      <c r="T486" s="5">
        <f t="shared" si="166"/>
        <v>283767775.00306618</v>
      </c>
      <c r="U486" s="8">
        <f t="shared" si="148"/>
        <v>283.76777500306616</v>
      </c>
      <c r="V486" s="5">
        <f t="shared" si="157"/>
        <v>-2390835.8536584396</v>
      </c>
      <c r="W486" s="9">
        <f t="shared" si="158"/>
        <v>283514580.58406079</v>
      </c>
      <c r="X486" s="8">
        <f t="shared" si="149"/>
        <v>283.51458058406081</v>
      </c>
      <c r="AF486" s="11">
        <f t="shared" si="159"/>
        <v>5.4010045689730717</v>
      </c>
      <c r="AG486" s="9">
        <f t="shared" si="164"/>
        <v>0.10590205037202072</v>
      </c>
      <c r="AH486" s="10">
        <f t="shared" si="150"/>
        <v>473.15</v>
      </c>
      <c r="AI486" s="5">
        <f t="shared" si="167"/>
        <v>310200593.25108385</v>
      </c>
      <c r="AJ486" s="8">
        <f t="shared" si="160"/>
        <v>310.20059325108383</v>
      </c>
      <c r="AK486" s="5">
        <f t="shared" si="161"/>
        <v>-2628272.4788796399</v>
      </c>
      <c r="AL486" s="9">
        <f t="shared" si="162"/>
        <v>309922253.80663413</v>
      </c>
      <c r="AM486" s="8">
        <f t="shared" si="163"/>
        <v>309.9222538066341</v>
      </c>
    </row>
    <row r="487" spans="2:39" s="1" customFormat="1" x14ac:dyDescent="0.3">
      <c r="B487" s="11">
        <f t="shared" si="151"/>
        <v>5.5090246603525328</v>
      </c>
      <c r="C487" s="9">
        <f t="shared" si="152"/>
        <v>0.10802009137946111</v>
      </c>
      <c r="D487" s="10">
        <f t="shared" si="144"/>
        <v>473.15</v>
      </c>
      <c r="E487" s="5">
        <f t="shared" si="165"/>
        <v>254641630.67287594</v>
      </c>
      <c r="F487" s="8">
        <f t="shared" si="145"/>
        <v>254.64163067287595</v>
      </c>
      <c r="G487" s="5">
        <f t="shared" si="153"/>
        <v>-2248144.6672884384</v>
      </c>
      <c r="H487" s="9">
        <f t="shared" si="154"/>
        <v>254398785.88048118</v>
      </c>
      <c r="I487" s="8">
        <f t="shared" si="146"/>
        <v>254.39878588048117</v>
      </c>
      <c r="Q487" s="11">
        <f t="shared" si="155"/>
        <v>5.5090246603525328</v>
      </c>
      <c r="R487" s="9">
        <f t="shared" si="156"/>
        <v>0.10802009137946111</v>
      </c>
      <c r="S487" s="10">
        <f t="shared" si="147"/>
        <v>473.15</v>
      </c>
      <c r="T487" s="5">
        <f t="shared" si="166"/>
        <v>283514580.58406079</v>
      </c>
      <c r="U487" s="8">
        <f t="shared" si="148"/>
        <v>283.51458058406081</v>
      </c>
      <c r="V487" s="5">
        <f t="shared" si="157"/>
        <v>-2350683.5530135115</v>
      </c>
      <c r="W487" s="9">
        <f t="shared" si="158"/>
        <v>283260659.53186005</v>
      </c>
      <c r="X487" s="8">
        <f t="shared" si="149"/>
        <v>283.26065953186003</v>
      </c>
      <c r="AF487" s="11">
        <f t="shared" si="159"/>
        <v>5.5090246603525328</v>
      </c>
      <c r="AG487" s="9">
        <f t="shared" si="164"/>
        <v>0.10802009137946111</v>
      </c>
      <c r="AH487" s="10">
        <f t="shared" si="150"/>
        <v>473.15</v>
      </c>
      <c r="AI487" s="5">
        <f t="shared" si="167"/>
        <v>309922253.80663413</v>
      </c>
      <c r="AJ487" s="8">
        <f t="shared" si="160"/>
        <v>309.9222538066341</v>
      </c>
      <c r="AK487" s="5">
        <f t="shared" si="161"/>
        <v>-2582967.8957092743</v>
      </c>
      <c r="AL487" s="9">
        <f t="shared" si="162"/>
        <v>309643241.3785094</v>
      </c>
      <c r="AM487" s="8">
        <f t="shared" si="163"/>
        <v>309.6432413785094</v>
      </c>
    </row>
    <row r="488" spans="2:39" s="1" customFormat="1" x14ac:dyDescent="0.3">
      <c r="B488" s="11">
        <f t="shared" si="151"/>
        <v>5.6192051535595837</v>
      </c>
      <c r="C488" s="9">
        <f t="shared" si="152"/>
        <v>0.11018049320705092</v>
      </c>
      <c r="D488" s="10">
        <f t="shared" si="144"/>
        <v>473.15</v>
      </c>
      <c r="E488" s="5">
        <f t="shared" si="165"/>
        <v>254398785.88048118</v>
      </c>
      <c r="F488" s="8">
        <f t="shared" si="145"/>
        <v>254.39878588048117</v>
      </c>
      <c r="G488" s="5">
        <f t="shared" si="153"/>
        <v>-2207233.7543411357</v>
      </c>
      <c r="H488" s="9">
        <f t="shared" si="154"/>
        <v>254155591.77680463</v>
      </c>
      <c r="I488" s="8">
        <f t="shared" si="146"/>
        <v>254.15559177680461</v>
      </c>
      <c r="Q488" s="11">
        <f t="shared" si="155"/>
        <v>5.6192051535595837</v>
      </c>
      <c r="R488" s="9">
        <f t="shared" si="156"/>
        <v>0.11018049320705092</v>
      </c>
      <c r="S488" s="10">
        <f t="shared" si="147"/>
        <v>473.15</v>
      </c>
      <c r="T488" s="5">
        <f t="shared" si="166"/>
        <v>283260659.53186005</v>
      </c>
      <c r="U488" s="8">
        <f t="shared" si="148"/>
        <v>283.26065953186003</v>
      </c>
      <c r="V488" s="5">
        <f t="shared" si="157"/>
        <v>-2311084.406795287</v>
      </c>
      <c r="W488" s="9">
        <f t="shared" si="158"/>
        <v>283006023.11207622</v>
      </c>
      <c r="X488" s="8">
        <f t="shared" si="149"/>
        <v>283.00602311207621</v>
      </c>
      <c r="AF488" s="11">
        <f t="shared" si="159"/>
        <v>5.6192051535595837</v>
      </c>
      <c r="AG488" s="9">
        <f t="shared" si="164"/>
        <v>0.11018049320705092</v>
      </c>
      <c r="AH488" s="10">
        <f t="shared" si="150"/>
        <v>473.15</v>
      </c>
      <c r="AI488" s="5">
        <f t="shared" si="167"/>
        <v>309643241.3785094</v>
      </c>
      <c r="AJ488" s="8">
        <f t="shared" si="160"/>
        <v>309.6432413785094</v>
      </c>
      <c r="AK488" s="5">
        <f t="shared" si="161"/>
        <v>-2538327.2462014677</v>
      </c>
      <c r="AL488" s="9">
        <f t="shared" si="162"/>
        <v>309363567.23060203</v>
      </c>
      <c r="AM488" s="8">
        <f t="shared" si="163"/>
        <v>309.36356723060203</v>
      </c>
    </row>
    <row r="489" spans="2:39" s="1" customFormat="1" x14ac:dyDescent="0.3">
      <c r="B489" s="11">
        <f t="shared" si="151"/>
        <v>5.7315892566307758</v>
      </c>
      <c r="C489" s="9">
        <f t="shared" si="152"/>
        <v>0.11238410307119207</v>
      </c>
      <c r="D489" s="10">
        <f t="shared" si="144"/>
        <v>473.15</v>
      </c>
      <c r="E489" s="5">
        <f t="shared" si="165"/>
        <v>254155591.77680463</v>
      </c>
      <c r="F489" s="8">
        <f t="shared" si="145"/>
        <v>254.15559177680461</v>
      </c>
      <c r="G489" s="5">
        <f t="shared" si="153"/>
        <v>-2167000.5995456357</v>
      </c>
      <c r="H489" s="9">
        <f t="shared" si="154"/>
        <v>253912055.35806996</v>
      </c>
      <c r="I489" s="8">
        <f t="shared" si="146"/>
        <v>253.91205535806995</v>
      </c>
      <c r="Q489" s="11">
        <f t="shared" si="155"/>
        <v>5.7315892566307758</v>
      </c>
      <c r="R489" s="9">
        <f t="shared" si="156"/>
        <v>0.11238410307119207</v>
      </c>
      <c r="S489" s="10">
        <f t="shared" si="147"/>
        <v>473.15</v>
      </c>
      <c r="T489" s="5">
        <f t="shared" si="166"/>
        <v>283006023.11207622</v>
      </c>
      <c r="U489" s="8">
        <f t="shared" si="148"/>
        <v>283.00602311207621</v>
      </c>
      <c r="V489" s="5">
        <f t="shared" si="157"/>
        <v>-2272034.8281920915</v>
      </c>
      <c r="W489" s="9">
        <f t="shared" si="158"/>
        <v>282750682.51576334</v>
      </c>
      <c r="X489" s="8">
        <f t="shared" si="149"/>
        <v>282.75068251576334</v>
      </c>
      <c r="AF489" s="11">
        <f t="shared" si="159"/>
        <v>5.7315892566307758</v>
      </c>
      <c r="AG489" s="9">
        <f t="shared" si="164"/>
        <v>0.11238410307119207</v>
      </c>
      <c r="AH489" s="10">
        <f t="shared" si="150"/>
        <v>473.15</v>
      </c>
      <c r="AI489" s="5">
        <f t="shared" si="167"/>
        <v>309363567.23060203</v>
      </c>
      <c r="AJ489" s="8">
        <f t="shared" si="160"/>
        <v>309.36356723060203</v>
      </c>
      <c r="AK489" s="5">
        <f t="shared" si="161"/>
        <v>-2494344.7892732802</v>
      </c>
      <c r="AL489" s="9">
        <f t="shared" si="162"/>
        <v>309083242.52870923</v>
      </c>
      <c r="AM489" s="8">
        <f t="shared" si="163"/>
        <v>309.08324252870921</v>
      </c>
    </row>
    <row r="490" spans="2:39" s="1" customFormat="1" x14ac:dyDescent="0.3">
      <c r="B490" s="11">
        <f t="shared" si="151"/>
        <v>5.8462210417633917</v>
      </c>
      <c r="C490" s="9">
        <f t="shared" si="152"/>
        <v>0.11463178513261596</v>
      </c>
      <c r="D490" s="10">
        <f t="shared" si="144"/>
        <v>473.15</v>
      </c>
      <c r="E490" s="5">
        <f t="shared" si="165"/>
        <v>253912055.35806996</v>
      </c>
      <c r="F490" s="8">
        <f t="shared" si="145"/>
        <v>253.91205535806995</v>
      </c>
      <c r="G490" s="5">
        <f t="shared" si="153"/>
        <v>-2127436.3622755581</v>
      </c>
      <c r="H490" s="9">
        <f t="shared" si="154"/>
        <v>253668183.53010628</v>
      </c>
      <c r="I490" s="8">
        <f t="shared" si="146"/>
        <v>253.66818353010629</v>
      </c>
      <c r="Q490" s="11">
        <f t="shared" si="155"/>
        <v>5.8462210417633917</v>
      </c>
      <c r="R490" s="9">
        <f t="shared" si="156"/>
        <v>0.11463178513261596</v>
      </c>
      <c r="S490" s="10">
        <f t="shared" si="147"/>
        <v>473.15</v>
      </c>
      <c r="T490" s="5">
        <f t="shared" si="166"/>
        <v>282750682.51576334</v>
      </c>
      <c r="U490" s="8">
        <f t="shared" si="148"/>
        <v>282.75068251576334</v>
      </c>
      <c r="V490" s="5">
        <f t="shared" si="157"/>
        <v>-2233531.1129234</v>
      </c>
      <c r="W490" s="9">
        <f t="shared" si="158"/>
        <v>282494648.85713971</v>
      </c>
      <c r="X490" s="8">
        <f t="shared" si="149"/>
        <v>282.49464885713968</v>
      </c>
      <c r="AF490" s="11">
        <f t="shared" si="159"/>
        <v>5.8462210417633917</v>
      </c>
      <c r="AG490" s="9">
        <f t="shared" si="164"/>
        <v>0.11463178513261596</v>
      </c>
      <c r="AH490" s="10">
        <f t="shared" si="150"/>
        <v>473.15</v>
      </c>
      <c r="AI490" s="5">
        <f t="shared" si="167"/>
        <v>309083242.52870923</v>
      </c>
      <c r="AJ490" s="8">
        <f t="shared" si="160"/>
        <v>309.08324252870921</v>
      </c>
      <c r="AK490" s="5">
        <f t="shared" si="161"/>
        <v>-2451014.6927713207</v>
      </c>
      <c r="AL490" s="9">
        <f t="shared" si="162"/>
        <v>308802278.33909059</v>
      </c>
      <c r="AM490" s="8">
        <f t="shared" si="163"/>
        <v>308.80227833909061</v>
      </c>
    </row>
    <row r="491" spans="2:39" s="1" customFormat="1" x14ac:dyDescent="0.3">
      <c r="B491" s="11">
        <f t="shared" si="151"/>
        <v>5.9631454625986597</v>
      </c>
      <c r="C491" s="9">
        <f t="shared" si="152"/>
        <v>0.11692442083526799</v>
      </c>
      <c r="D491" s="10">
        <f t="shared" si="144"/>
        <v>473.15</v>
      </c>
      <c r="E491" s="5">
        <f t="shared" si="165"/>
        <v>253668183.53010628</v>
      </c>
      <c r="F491" s="8">
        <f t="shared" si="145"/>
        <v>253.66818353010629</v>
      </c>
      <c r="G491" s="5">
        <f t="shared" si="153"/>
        <v>-2088532.2302992556</v>
      </c>
      <c r="H491" s="9">
        <f t="shared" si="154"/>
        <v>253423983.10868275</v>
      </c>
      <c r="I491" s="8">
        <f t="shared" si="146"/>
        <v>253.42398310868276</v>
      </c>
      <c r="Q491" s="11">
        <f t="shared" si="155"/>
        <v>5.9631454625986597</v>
      </c>
      <c r="R491" s="9">
        <f t="shared" si="156"/>
        <v>0.11692442083526799</v>
      </c>
      <c r="S491" s="10">
        <f t="shared" si="147"/>
        <v>473.15</v>
      </c>
      <c r="T491" s="5">
        <f t="shared" si="166"/>
        <v>282494648.85713971</v>
      </c>
      <c r="U491" s="8">
        <f t="shared" si="148"/>
        <v>282.49464885713968</v>
      </c>
      <c r="V491" s="5">
        <f t="shared" si="157"/>
        <v>-2195569.4446627372</v>
      </c>
      <c r="W491" s="9">
        <f t="shared" si="158"/>
        <v>282237933.17141891</v>
      </c>
      <c r="X491" s="8">
        <f t="shared" si="149"/>
        <v>282.23793317141889</v>
      </c>
      <c r="AF491" s="11">
        <f t="shared" si="159"/>
        <v>5.9631454625986597</v>
      </c>
      <c r="AG491" s="9">
        <f t="shared" si="164"/>
        <v>0.11692442083526799</v>
      </c>
      <c r="AH491" s="10">
        <f t="shared" si="150"/>
        <v>473.15</v>
      </c>
      <c r="AI491" s="5">
        <f t="shared" si="167"/>
        <v>308802278.33909059</v>
      </c>
      <c r="AJ491" s="8">
        <f t="shared" si="160"/>
        <v>308.80227833909061</v>
      </c>
      <c r="AK491" s="5">
        <f t="shared" si="161"/>
        <v>-2408331.0394389192</v>
      </c>
      <c r="AL491" s="9">
        <f t="shared" si="162"/>
        <v>308520685.62712461</v>
      </c>
      <c r="AM491" s="8">
        <f t="shared" si="163"/>
        <v>308.52068562712464</v>
      </c>
    </row>
    <row r="492" spans="2:39" s="1" customFormat="1" x14ac:dyDescent="0.3">
      <c r="B492" s="11">
        <f t="shared" si="151"/>
        <v>6.082408371850633</v>
      </c>
      <c r="C492" s="9">
        <f t="shared" si="152"/>
        <v>0.11926290925197325</v>
      </c>
      <c r="D492" s="10">
        <f t="shared" si="144"/>
        <v>473.15</v>
      </c>
      <c r="E492" s="5">
        <f t="shared" si="165"/>
        <v>253423983.10868275</v>
      </c>
      <c r="F492" s="8">
        <f t="shared" si="145"/>
        <v>253.42398310868276</v>
      </c>
      <c r="G492" s="5">
        <f t="shared" si="153"/>
        <v>-2050279.4233177654</v>
      </c>
      <c r="H492" s="9">
        <f t="shared" si="154"/>
        <v>253179460.81987843</v>
      </c>
      <c r="I492" s="8">
        <f t="shared" si="146"/>
        <v>253.17946081987844</v>
      </c>
      <c r="Q492" s="11">
        <f t="shared" si="155"/>
        <v>6.082408371850633</v>
      </c>
      <c r="R492" s="9">
        <f t="shared" si="156"/>
        <v>0.11926290925197325</v>
      </c>
      <c r="S492" s="10">
        <f t="shared" si="147"/>
        <v>473.15</v>
      </c>
      <c r="T492" s="5">
        <f t="shared" si="166"/>
        <v>282237933.17141891</v>
      </c>
      <c r="U492" s="8">
        <f t="shared" si="148"/>
        <v>282.23793317141889</v>
      </c>
      <c r="V492" s="5">
        <f t="shared" si="157"/>
        <v>-2158145.9003893486</v>
      </c>
      <c r="W492" s="9">
        <f t="shared" si="158"/>
        <v>281980546.41274828</v>
      </c>
      <c r="X492" s="8">
        <f t="shared" si="149"/>
        <v>281.98054641274825</v>
      </c>
      <c r="AF492" s="11">
        <f t="shared" si="159"/>
        <v>6.082408371850633</v>
      </c>
      <c r="AG492" s="9">
        <f t="shared" si="164"/>
        <v>0.11926290925197325</v>
      </c>
      <c r="AH492" s="10">
        <f t="shared" si="150"/>
        <v>473.15</v>
      </c>
      <c r="AI492" s="5">
        <f t="shared" si="167"/>
        <v>308520685.62712461</v>
      </c>
      <c r="AJ492" s="8">
        <f t="shared" si="160"/>
        <v>308.52068562712464</v>
      </c>
      <c r="AK492" s="5">
        <f t="shared" si="161"/>
        <v>-2366287.8327566567</v>
      </c>
      <c r="AL492" s="9">
        <f t="shared" si="162"/>
        <v>308238475.25606251</v>
      </c>
      <c r="AM492" s="8">
        <f t="shared" si="163"/>
        <v>308.23847525606249</v>
      </c>
    </row>
    <row r="493" spans="2:39" s="1" customFormat="1" x14ac:dyDescent="0.3">
      <c r="B493" s="11">
        <f t="shared" si="151"/>
        <v>6.2040565392876461</v>
      </c>
      <c r="C493" s="9">
        <f t="shared" si="152"/>
        <v>0.12164816743701312</v>
      </c>
      <c r="D493" s="10">
        <f t="shared" si="144"/>
        <v>473.15</v>
      </c>
      <c r="E493" s="5">
        <f t="shared" si="165"/>
        <v>253179460.81987843</v>
      </c>
      <c r="F493" s="8">
        <f t="shared" si="145"/>
        <v>253.17946081987844</v>
      </c>
      <c r="G493" s="5">
        <f t="shared" si="153"/>
        <v>-2012669.1963495689</v>
      </c>
      <c r="H493" s="9">
        <f t="shared" si="154"/>
        <v>252934623.30048558</v>
      </c>
      <c r="I493" s="8">
        <f t="shared" si="146"/>
        <v>252.93462330048558</v>
      </c>
      <c r="Q493" s="11">
        <f t="shared" si="155"/>
        <v>6.2040565392876461</v>
      </c>
      <c r="R493" s="9">
        <f t="shared" si="156"/>
        <v>0.12164816743701312</v>
      </c>
      <c r="S493" s="10">
        <f t="shared" si="147"/>
        <v>473.15</v>
      </c>
      <c r="T493" s="5">
        <f t="shared" si="166"/>
        <v>281980546.41274828</v>
      </c>
      <c r="U493" s="8">
        <f t="shared" si="148"/>
        <v>281.98054641274825</v>
      </c>
      <c r="V493" s="5">
        <f t="shared" si="157"/>
        <v>-2121256.4556643581</v>
      </c>
      <c r="W493" s="9">
        <f t="shared" si="158"/>
        <v>281722499.45225275</v>
      </c>
      <c r="X493" s="8">
        <f t="shared" si="149"/>
        <v>281.72249945225275</v>
      </c>
      <c r="AF493" s="11">
        <f t="shared" si="159"/>
        <v>6.2040565392876461</v>
      </c>
      <c r="AG493" s="9">
        <f t="shared" si="164"/>
        <v>0.12164816743701312</v>
      </c>
      <c r="AH493" s="10">
        <f t="shared" si="150"/>
        <v>473.15</v>
      </c>
      <c r="AI493" s="5">
        <f t="shared" si="167"/>
        <v>308238475.25606251</v>
      </c>
      <c r="AJ493" s="8">
        <f t="shared" si="160"/>
        <v>308.23847525606249</v>
      </c>
      <c r="AK493" s="5">
        <f t="shared" si="161"/>
        <v>-2324879.002654063</v>
      </c>
      <c r="AL493" s="9">
        <f t="shared" si="162"/>
        <v>307955657.98587686</v>
      </c>
      <c r="AM493" s="8">
        <f t="shared" si="163"/>
        <v>307.95565798587688</v>
      </c>
    </row>
    <row r="494" spans="2:39" s="1" customFormat="1" x14ac:dyDescent="0.3">
      <c r="B494" s="11">
        <f t="shared" si="151"/>
        <v>6.3281376700733993</v>
      </c>
      <c r="C494" s="9">
        <f t="shared" si="152"/>
        <v>0.12408113078575322</v>
      </c>
      <c r="D494" s="10">
        <f t="shared" si="144"/>
        <v>473.15</v>
      </c>
      <c r="E494" s="5">
        <f t="shared" si="165"/>
        <v>252934623.30048558</v>
      </c>
      <c r="F494" s="8">
        <f t="shared" si="145"/>
        <v>252.93462330048558</v>
      </c>
      <c r="G494" s="5">
        <f t="shared" si="153"/>
        <v>-1975692.8429649635</v>
      </c>
      <c r="H494" s="9">
        <f t="shared" si="154"/>
        <v>252689477.09844518</v>
      </c>
      <c r="I494" s="8">
        <f t="shared" si="146"/>
        <v>252.68947709844517</v>
      </c>
      <c r="Q494" s="11">
        <f t="shared" si="155"/>
        <v>6.3281376700733993</v>
      </c>
      <c r="R494" s="9">
        <f t="shared" si="156"/>
        <v>0.12408113078575322</v>
      </c>
      <c r="S494" s="10">
        <f t="shared" si="147"/>
        <v>473.15</v>
      </c>
      <c r="T494" s="5">
        <f t="shared" si="166"/>
        <v>281722499.45225275</v>
      </c>
      <c r="U494" s="8">
        <f t="shared" si="148"/>
        <v>281.72249945225275</v>
      </c>
      <c r="V494" s="5">
        <f t="shared" si="157"/>
        <v>-2084896.9898276734</v>
      </c>
      <c r="W494" s="9">
        <f t="shared" si="158"/>
        <v>281463803.07618314</v>
      </c>
      <c r="X494" s="8">
        <f t="shared" si="149"/>
        <v>281.46380307618313</v>
      </c>
      <c r="AF494" s="11">
        <f t="shared" si="159"/>
        <v>6.3281376700733993</v>
      </c>
      <c r="AG494" s="9">
        <f t="shared" si="164"/>
        <v>0.12408113078575322</v>
      </c>
      <c r="AH494" s="10">
        <f t="shared" si="150"/>
        <v>473.15</v>
      </c>
      <c r="AI494" s="5">
        <f t="shared" si="167"/>
        <v>307955657.98587686</v>
      </c>
      <c r="AJ494" s="8">
        <f t="shared" si="160"/>
        <v>307.95565798587688</v>
      </c>
      <c r="AK494" s="5">
        <f t="shared" si="161"/>
        <v>-2284098.4110908206</v>
      </c>
      <c r="AL494" s="9">
        <f t="shared" si="162"/>
        <v>307672244.47220278</v>
      </c>
      <c r="AM494" s="8">
        <f t="shared" si="163"/>
        <v>307.67224447220281</v>
      </c>
    </row>
    <row r="495" spans="2:39" s="1" customFormat="1" x14ac:dyDescent="0.3">
      <c r="B495" s="11">
        <f t="shared" si="151"/>
        <v>6.4547004234748675</v>
      </c>
      <c r="C495" s="9">
        <f t="shared" si="152"/>
        <v>0.12656275340146816</v>
      </c>
      <c r="D495" s="10">
        <f t="shared" si="144"/>
        <v>473.15</v>
      </c>
      <c r="E495" s="5">
        <f t="shared" si="165"/>
        <v>252689477.09844518</v>
      </c>
      <c r="F495" s="8">
        <f t="shared" si="145"/>
        <v>252.68947709844517</v>
      </c>
      <c r="G495" s="5">
        <f t="shared" si="153"/>
        <v>-1939341.6983731675</v>
      </c>
      <c r="H495" s="9">
        <f t="shared" si="154"/>
        <v>252444028.67331278</v>
      </c>
      <c r="I495" s="8">
        <f t="shared" si="146"/>
        <v>252.44402867331277</v>
      </c>
      <c r="Q495" s="11">
        <f t="shared" si="155"/>
        <v>6.4547004234748675</v>
      </c>
      <c r="R495" s="9">
        <f t="shared" si="156"/>
        <v>0.12656275340146816</v>
      </c>
      <c r="S495" s="10">
        <f t="shared" si="147"/>
        <v>473.15</v>
      </c>
      <c r="T495" s="5">
        <f t="shared" si="166"/>
        <v>281463803.07618314</v>
      </c>
      <c r="U495" s="8">
        <f t="shared" si="148"/>
        <v>281.46380307618313</v>
      </c>
      <c r="V495" s="5">
        <f t="shared" si="157"/>
        <v>-2049063.2911121363</v>
      </c>
      <c r="W495" s="9">
        <f t="shared" si="158"/>
        <v>281204467.98416609</v>
      </c>
      <c r="X495" s="8">
        <f t="shared" si="149"/>
        <v>281.20446798416606</v>
      </c>
      <c r="AF495" s="11">
        <f t="shared" si="159"/>
        <v>6.4547004234748675</v>
      </c>
      <c r="AG495" s="9">
        <f t="shared" si="164"/>
        <v>0.12656275340146816</v>
      </c>
      <c r="AH495" s="10">
        <f t="shared" si="150"/>
        <v>473.15</v>
      </c>
      <c r="AI495" s="5">
        <f t="shared" si="167"/>
        <v>307672244.47220278</v>
      </c>
      <c r="AJ495" s="8">
        <f t="shared" si="160"/>
        <v>307.67224447220281</v>
      </c>
      <c r="AK495" s="5">
        <f t="shared" si="161"/>
        <v>-2243939.8575058091</v>
      </c>
      <c r="AL495" s="9">
        <f t="shared" si="162"/>
        <v>307388245.26536953</v>
      </c>
      <c r="AM495" s="8">
        <f t="shared" si="163"/>
        <v>307.38824526536956</v>
      </c>
    </row>
    <row r="496" spans="2:39" s="1" customFormat="1" x14ac:dyDescent="0.3">
      <c r="B496" s="11">
        <f t="shared" si="151"/>
        <v>6.5837944319443649</v>
      </c>
      <c r="C496" s="9">
        <f t="shared" si="152"/>
        <v>0.12909400846949737</v>
      </c>
      <c r="D496" s="10">
        <f t="shared" si="144"/>
        <v>473.15</v>
      </c>
      <c r="E496" s="5">
        <f t="shared" si="165"/>
        <v>252444028.67331278</v>
      </c>
      <c r="F496" s="8">
        <f t="shared" si="145"/>
        <v>252.44402867331277</v>
      </c>
      <c r="G496" s="5">
        <f t="shared" si="153"/>
        <v>-1903607.1423653613</v>
      </c>
      <c r="H496" s="9">
        <f t="shared" si="154"/>
        <v>252198284.39675367</v>
      </c>
      <c r="I496" s="8">
        <f t="shared" si="146"/>
        <v>252.19828439675368</v>
      </c>
      <c r="Q496" s="11">
        <f t="shared" si="155"/>
        <v>6.5837944319443649</v>
      </c>
      <c r="R496" s="9">
        <f t="shared" si="156"/>
        <v>0.12909400846949737</v>
      </c>
      <c r="S496" s="10">
        <f t="shared" si="147"/>
        <v>473.15</v>
      </c>
      <c r="T496" s="5">
        <f t="shared" si="166"/>
        <v>281204467.98416609</v>
      </c>
      <c r="U496" s="8">
        <f t="shared" si="148"/>
        <v>281.20446798416606</v>
      </c>
      <c r="V496" s="5">
        <f t="shared" si="157"/>
        <v>-2013751.0616714596</v>
      </c>
      <c r="W496" s="9">
        <f t="shared" si="158"/>
        <v>280944504.78755522</v>
      </c>
      <c r="X496" s="8">
        <f t="shared" si="149"/>
        <v>280.94450478755522</v>
      </c>
      <c r="AF496" s="11">
        <f t="shared" si="159"/>
        <v>6.5837944319443649</v>
      </c>
      <c r="AG496" s="9">
        <f t="shared" si="164"/>
        <v>0.12909400846949737</v>
      </c>
      <c r="AH496" s="10">
        <f t="shared" si="150"/>
        <v>473.15</v>
      </c>
      <c r="AI496" s="5">
        <f t="shared" si="167"/>
        <v>307388245.26536953</v>
      </c>
      <c r="AJ496" s="8">
        <f t="shared" si="160"/>
        <v>307.38824526536956</v>
      </c>
      <c r="AK496" s="5">
        <f t="shared" si="161"/>
        <v>-2204397.0841328111</v>
      </c>
      <c r="AL496" s="9">
        <f t="shared" si="162"/>
        <v>307103670.80952036</v>
      </c>
      <c r="AM496" s="8">
        <f t="shared" si="163"/>
        <v>307.10367080952034</v>
      </c>
    </row>
    <row r="497" spans="2:39" s="1" customFormat="1" x14ac:dyDescent="0.3">
      <c r="B497" s="11">
        <f t="shared" si="151"/>
        <v>6.7154703205832522</v>
      </c>
      <c r="C497" s="9">
        <f t="shared" si="152"/>
        <v>0.13167588863888735</v>
      </c>
      <c r="D497" s="10">
        <f t="shared" si="144"/>
        <v>473.15</v>
      </c>
      <c r="E497" s="5">
        <f t="shared" si="165"/>
        <v>252198284.39675367</v>
      </c>
      <c r="F497" s="8">
        <f t="shared" si="145"/>
        <v>252.19828439675368</v>
      </c>
      <c r="G497" s="5">
        <f t="shared" si="153"/>
        <v>-1868480.602116585</v>
      </c>
      <c r="H497" s="9">
        <f t="shared" si="154"/>
        <v>251952250.55306545</v>
      </c>
      <c r="I497" s="8">
        <f t="shared" si="146"/>
        <v>251.95225055306545</v>
      </c>
      <c r="Q497" s="11">
        <f t="shared" si="155"/>
        <v>6.7154703205832522</v>
      </c>
      <c r="R497" s="9">
        <f t="shared" si="156"/>
        <v>0.13167588863888735</v>
      </c>
      <c r="S497" s="10">
        <f t="shared" si="147"/>
        <v>473.15</v>
      </c>
      <c r="T497" s="5">
        <f t="shared" si="166"/>
        <v>280944504.78755522</v>
      </c>
      <c r="U497" s="8">
        <f t="shared" si="148"/>
        <v>280.94450478755522</v>
      </c>
      <c r="V497" s="5">
        <f t="shared" si="157"/>
        <v>-1978955.922519255</v>
      </c>
      <c r="W497" s="9">
        <f t="shared" si="158"/>
        <v>280683924.00788033</v>
      </c>
      <c r="X497" s="8">
        <f t="shared" si="149"/>
        <v>280.68392400788031</v>
      </c>
      <c r="AF497" s="11">
        <f t="shared" si="159"/>
        <v>6.7154703205832522</v>
      </c>
      <c r="AG497" s="9">
        <f t="shared" si="164"/>
        <v>0.13167588863888735</v>
      </c>
      <c r="AH497" s="10">
        <f t="shared" si="150"/>
        <v>473.15</v>
      </c>
      <c r="AI497" s="5">
        <f t="shared" si="167"/>
        <v>307103670.80952036</v>
      </c>
      <c r="AJ497" s="8">
        <f t="shared" si="160"/>
        <v>307.10367080952034</v>
      </c>
      <c r="AK497" s="5">
        <f t="shared" si="161"/>
        <v>-2165463.7811819329</v>
      </c>
      <c r="AL497" s="9">
        <f t="shared" si="162"/>
        <v>306818531.44181788</v>
      </c>
      <c r="AM497" s="8">
        <f t="shared" si="163"/>
        <v>306.81853144181787</v>
      </c>
    </row>
    <row r="498" spans="2:39" s="1" customFormat="1" x14ac:dyDescent="0.3">
      <c r="B498" s="11">
        <f t="shared" si="151"/>
        <v>6.8497797269949174</v>
      </c>
      <c r="C498" s="9">
        <f t="shared" si="152"/>
        <v>0.13430940641166522</v>
      </c>
      <c r="D498" s="10">
        <f t="shared" si="144"/>
        <v>473.15</v>
      </c>
      <c r="E498" s="5">
        <f t="shared" si="165"/>
        <v>251952250.55306545</v>
      </c>
      <c r="F498" s="8">
        <f t="shared" si="145"/>
        <v>251.95225055306545</v>
      </c>
      <c r="G498" s="5">
        <f t="shared" si="153"/>
        <v>-1833953.554849897</v>
      </c>
      <c r="H498" s="9">
        <f t="shared" si="154"/>
        <v>251705933.33972698</v>
      </c>
      <c r="I498" s="8">
        <f t="shared" si="146"/>
        <v>251.70593333972698</v>
      </c>
      <c r="Q498" s="11">
        <f t="shared" si="155"/>
        <v>6.8497797269949174</v>
      </c>
      <c r="R498" s="9">
        <f t="shared" si="156"/>
        <v>0.13430940641166522</v>
      </c>
      <c r="S498" s="10">
        <f t="shared" si="147"/>
        <v>473.15</v>
      </c>
      <c r="T498" s="5">
        <f t="shared" si="166"/>
        <v>280683924.00788033</v>
      </c>
      <c r="U498" s="8">
        <f t="shared" si="148"/>
        <v>280.68392400788031</v>
      </c>
      <c r="V498" s="5">
        <f t="shared" si="157"/>
        <v>-1944673.4183762081</v>
      </c>
      <c r="W498" s="9">
        <f t="shared" si="158"/>
        <v>280422736.07539368</v>
      </c>
      <c r="X498" s="8">
        <f t="shared" si="149"/>
        <v>280.42273607539369</v>
      </c>
      <c r="AF498" s="11">
        <f t="shared" si="159"/>
        <v>6.8497797269949174</v>
      </c>
      <c r="AG498" s="9">
        <f t="shared" si="164"/>
        <v>0.13430940641166522</v>
      </c>
      <c r="AH498" s="10">
        <f t="shared" si="150"/>
        <v>473.15</v>
      </c>
      <c r="AI498" s="5">
        <f t="shared" si="167"/>
        <v>306818531.44181788</v>
      </c>
      <c r="AJ498" s="8">
        <f t="shared" si="160"/>
        <v>306.81853144181787</v>
      </c>
      <c r="AK498" s="5">
        <f t="shared" si="161"/>
        <v>-2127133.591885882</v>
      </c>
      <c r="AL498" s="9">
        <f t="shared" si="162"/>
        <v>306532837.39173335</v>
      </c>
      <c r="AM498" s="8">
        <f t="shared" si="163"/>
        <v>306.53283739173332</v>
      </c>
    </row>
    <row r="499" spans="2:39" s="1" customFormat="1" x14ac:dyDescent="0.3">
      <c r="B499" s="11">
        <f t="shared" si="151"/>
        <v>6.9867753215348163</v>
      </c>
      <c r="C499" s="9">
        <f t="shared" si="152"/>
        <v>0.13699559453989885</v>
      </c>
      <c r="D499" s="10">
        <f t="shared" si="144"/>
        <v>473.15</v>
      </c>
      <c r="E499" s="5">
        <f t="shared" si="165"/>
        <v>251705933.33972698</v>
      </c>
      <c r="F499" s="8">
        <f t="shared" si="145"/>
        <v>251.70593333972698</v>
      </c>
      <c r="G499" s="5">
        <f t="shared" si="153"/>
        <v>-1800017.5303658543</v>
      </c>
      <c r="H499" s="9">
        <f t="shared" si="154"/>
        <v>251459338.86797228</v>
      </c>
      <c r="I499" s="8">
        <f t="shared" si="146"/>
        <v>251.45933886797229</v>
      </c>
      <c r="Q499" s="11">
        <f t="shared" si="155"/>
        <v>6.9867753215348163</v>
      </c>
      <c r="R499" s="9">
        <f t="shared" si="156"/>
        <v>0.13699559453989885</v>
      </c>
      <c r="S499" s="10">
        <f t="shared" si="147"/>
        <v>473.15</v>
      </c>
      <c r="T499" s="5">
        <f t="shared" si="166"/>
        <v>280422736.07539368</v>
      </c>
      <c r="U499" s="8">
        <f t="shared" si="148"/>
        <v>280.42273607539369</v>
      </c>
      <c r="V499" s="5">
        <f t="shared" si="157"/>
        <v>-1910899.0224231181</v>
      </c>
      <c r="W499" s="9">
        <f t="shared" si="158"/>
        <v>280160951.32771111</v>
      </c>
      <c r="X499" s="8">
        <f t="shared" si="149"/>
        <v>280.16095132771113</v>
      </c>
      <c r="AF499" s="11">
        <f t="shared" si="159"/>
        <v>6.9867753215348163</v>
      </c>
      <c r="AG499" s="9">
        <f t="shared" si="164"/>
        <v>0.13699559453989885</v>
      </c>
      <c r="AH499" s="10">
        <f t="shared" si="150"/>
        <v>473.15</v>
      </c>
      <c r="AI499" s="5">
        <f t="shared" si="167"/>
        <v>306532837.39173335</v>
      </c>
      <c r="AJ499" s="8">
        <f t="shared" si="160"/>
        <v>306.53283739173332</v>
      </c>
      <c r="AK499" s="5">
        <f t="shared" si="161"/>
        <v>-2089400.1174108253</v>
      </c>
      <c r="AL499" s="9">
        <f t="shared" si="162"/>
        <v>306246598.78041691</v>
      </c>
      <c r="AM499" s="8">
        <f t="shared" si="163"/>
        <v>306.24659878041689</v>
      </c>
    </row>
    <row r="500" spans="2:39" s="1" customFormat="1" x14ac:dyDescent="0.3">
      <c r="B500" s="11">
        <f t="shared" si="151"/>
        <v>7.1265108279655127</v>
      </c>
      <c r="C500" s="9">
        <f t="shared" si="152"/>
        <v>0.13973550643069643</v>
      </c>
      <c r="D500" s="10">
        <f t="shared" ref="D500:D563" si="168">$G$40+273.15</f>
        <v>473.15</v>
      </c>
      <c r="E500" s="5">
        <f t="shared" si="165"/>
        <v>251459338.86797228</v>
      </c>
      <c r="F500" s="8">
        <f t="shared" ref="F500:F563" si="169">E500/10^6</f>
        <v>251.45933886797229</v>
      </c>
      <c r="G500" s="5">
        <f t="shared" si="153"/>
        <v>-1766664.1134406396</v>
      </c>
      <c r="H500" s="9">
        <f t="shared" si="154"/>
        <v>251212473.16338772</v>
      </c>
      <c r="I500" s="8">
        <f t="shared" ref="I500:I563" si="170">H500/10^6</f>
        <v>251.21247316338773</v>
      </c>
      <c r="Q500" s="11">
        <f t="shared" si="155"/>
        <v>7.1265108279655127</v>
      </c>
      <c r="R500" s="9">
        <f t="shared" si="156"/>
        <v>0.13973550643069643</v>
      </c>
      <c r="S500" s="10">
        <f t="shared" ref="S500:S563" si="171">$G$40+273.15</f>
        <v>473.15</v>
      </c>
      <c r="T500" s="5">
        <f t="shared" si="166"/>
        <v>280160951.32771111</v>
      </c>
      <c r="U500" s="8">
        <f t="shared" ref="U500:U563" si="172">T500/10^6</f>
        <v>280.16095132771113</v>
      </c>
      <c r="V500" s="5">
        <f t="shared" si="157"/>
        <v>-1877628.140957607</v>
      </c>
      <c r="W500" s="9">
        <f t="shared" si="158"/>
        <v>279898580.00854588</v>
      </c>
      <c r="X500" s="8">
        <f t="shared" ref="X500:X563" si="173">W500/10^6</f>
        <v>279.89858000854588</v>
      </c>
      <c r="AF500" s="11">
        <f t="shared" si="159"/>
        <v>7.1265108279655127</v>
      </c>
      <c r="AG500" s="9">
        <f t="shared" si="164"/>
        <v>0.13973550643069643</v>
      </c>
      <c r="AH500" s="10">
        <f t="shared" ref="AH500:AH563" si="174">$G$40+273.15</f>
        <v>473.15</v>
      </c>
      <c r="AI500" s="5">
        <f t="shared" si="167"/>
        <v>306246598.78041691</v>
      </c>
      <c r="AJ500" s="8">
        <f t="shared" si="160"/>
        <v>306.24659878041689</v>
      </c>
      <c r="AK500" s="5">
        <f t="shared" si="161"/>
        <v>-2052256.9216313462</v>
      </c>
      <c r="AL500" s="9">
        <f t="shared" si="162"/>
        <v>305959825.62014687</v>
      </c>
      <c r="AM500" s="8">
        <f t="shared" si="163"/>
        <v>305.95982562014689</v>
      </c>
    </row>
    <row r="501" spans="2:39" s="1" customFormat="1" x14ac:dyDescent="0.3">
      <c r="B501" s="11">
        <f t="shared" ref="B501:B564" si="175">B500*1.02</f>
        <v>7.2690410445248235</v>
      </c>
      <c r="C501" s="9">
        <f t="shared" ref="C501:C564" si="176">B501-B500</f>
        <v>0.14253021655931075</v>
      </c>
      <c r="D501" s="10">
        <f t="shared" si="168"/>
        <v>473.15</v>
      </c>
      <c r="E501" s="5">
        <f t="shared" si="165"/>
        <v>251212473.16338772</v>
      </c>
      <c r="F501" s="8">
        <f t="shared" si="169"/>
        <v>251.21247316338773</v>
      </c>
      <c r="G501" s="5">
        <f t="shared" ref="G501:G564" si="177">((-64*(E501-$G$43)^2*$C$44)/(9*$C$45^3*$C$46^2*$C$47))*EXP(-$G$45/($C$40*D501))*SINH(($G$47*(E501-$G$43)*$C$42)/($C$40*D501))</f>
        <v>-1733884.9460960354</v>
      </c>
      <c r="H501" s="9">
        <f t="shared" ref="H501:H564" si="178">E501+(G501*C501)</f>
        <v>250965342.16653171</v>
      </c>
      <c r="I501" s="8">
        <f t="shared" si="170"/>
        <v>250.96534216653171</v>
      </c>
      <c r="Q501" s="11">
        <f t="shared" ref="Q501:Q564" si="179">Q500*1.02</f>
        <v>7.2690410445248235</v>
      </c>
      <c r="R501" s="9">
        <f t="shared" ref="R501:R564" si="180">Q501-Q500</f>
        <v>0.14253021655931075</v>
      </c>
      <c r="S501" s="10">
        <f t="shared" si="171"/>
        <v>473.15</v>
      </c>
      <c r="T501" s="5">
        <f t="shared" si="166"/>
        <v>279898580.00854588</v>
      </c>
      <c r="U501" s="8">
        <f t="shared" si="172"/>
        <v>279.89858000854588</v>
      </c>
      <c r="V501" s="5">
        <f t="shared" ref="V501:V564" si="181">((-64*(T501-$V$43)^2*$R$44)/(9*$R$45^3*$R$46^2*$R$47))*EXP(-$V$45/($R$40*S501))*SINH(($V$47*(T501-$V$43)*$R$42)/($R$40*S501))</f>
        <v>-1844856.1179525219</v>
      </c>
      <c r="W501" s="9">
        <f t="shared" ref="W501:W564" si="182">T501+(V501*R501)</f>
        <v>279635632.26653332</v>
      </c>
      <c r="X501" s="8">
        <f t="shared" si="173"/>
        <v>279.63563226653332</v>
      </c>
      <c r="AF501" s="11">
        <f t="shared" ref="AF501:AF564" si="183">AF500*1.02</f>
        <v>7.2690410445248235</v>
      </c>
      <c r="AG501" s="9">
        <f t="shared" si="164"/>
        <v>0.14253021655931075</v>
      </c>
      <c r="AH501" s="10">
        <f t="shared" si="174"/>
        <v>473.15</v>
      </c>
      <c r="AI501" s="5">
        <f t="shared" si="167"/>
        <v>305959825.62014687</v>
      </c>
      <c r="AJ501" s="8">
        <f t="shared" ref="AJ501:AJ564" si="184">AI501/10^6</f>
        <v>305.95982562014689</v>
      </c>
      <c r="AK501" s="5">
        <f t="shared" ref="AK501:AK564" si="185">((-64*(AI501-$AK$43)^2*$AG$44)/(9*$AG$45^3*$AG$46^2*$AG$47))*EXP(-$AK$45/($AG$40*AH501))*SINH(($AK$47*(AI501-$AK$43)*$AG$42)/($AG$40*AH501))</f>
        <v>-2015697.5357696442</v>
      </c>
      <c r="AL501" s="9">
        <f t="shared" ref="AL501:AL564" si="186">AI501+(AK501*AG501)</f>
        <v>305672527.81385553</v>
      </c>
      <c r="AM501" s="8">
        <f t="shared" ref="AM501:AM564" si="187">AL501/10^6</f>
        <v>305.67252781385554</v>
      </c>
    </row>
    <row r="502" spans="2:39" s="1" customFormat="1" x14ac:dyDescent="0.3">
      <c r="B502" s="11">
        <f t="shared" si="175"/>
        <v>7.4144218654153198</v>
      </c>
      <c r="C502" s="9">
        <f t="shared" si="176"/>
        <v>0.14538082089049631</v>
      </c>
      <c r="D502" s="10">
        <f t="shared" si="168"/>
        <v>473.15</v>
      </c>
      <c r="E502" s="5">
        <f t="shared" si="165"/>
        <v>250965342.16653171</v>
      </c>
      <c r="F502" s="8">
        <f t="shared" si="169"/>
        <v>250.96534216653171</v>
      </c>
      <c r="G502" s="5">
        <f t="shared" si="177"/>
        <v>-1701671.7297445268</v>
      </c>
      <c r="H502" s="9">
        <f t="shared" si="178"/>
        <v>250717951.73357531</v>
      </c>
      <c r="I502" s="8">
        <f t="shared" si="170"/>
        <v>250.71795173357532</v>
      </c>
      <c r="Q502" s="11">
        <f t="shared" si="179"/>
        <v>7.4144218654153198</v>
      </c>
      <c r="R502" s="9">
        <f t="shared" si="180"/>
        <v>0.14538082089049631</v>
      </c>
      <c r="S502" s="10">
        <f t="shared" si="171"/>
        <v>473.15</v>
      </c>
      <c r="T502" s="5">
        <f t="shared" si="166"/>
        <v>279635632.26653332</v>
      </c>
      <c r="U502" s="8">
        <f t="shared" si="172"/>
        <v>279.63563226653332</v>
      </c>
      <c r="V502" s="5">
        <f t="shared" si="181"/>
        <v>-1812578.2395143854</v>
      </c>
      <c r="W502" s="9">
        <f t="shared" si="182"/>
        <v>279372118.15414447</v>
      </c>
      <c r="X502" s="8">
        <f t="shared" si="173"/>
        <v>279.37211815414446</v>
      </c>
      <c r="AF502" s="11">
        <f t="shared" si="183"/>
        <v>7.4144218654153198</v>
      </c>
      <c r="AG502" s="9">
        <f t="shared" ref="AG502:AG565" si="188">AF502-AF501</f>
        <v>0.14538082089049631</v>
      </c>
      <c r="AH502" s="10">
        <f t="shared" si="174"/>
        <v>473.15</v>
      </c>
      <c r="AI502" s="5">
        <f t="shared" si="167"/>
        <v>305672527.81385553</v>
      </c>
      <c r="AJ502" s="8">
        <f t="shared" si="184"/>
        <v>305.67252781385554</v>
      </c>
      <c r="AK502" s="5">
        <f t="shared" si="185"/>
        <v>-1979715.4628990716</v>
      </c>
      <c r="AL502" s="9">
        <f t="shared" si="186"/>
        <v>305384715.15472966</v>
      </c>
      <c r="AM502" s="8">
        <f t="shared" si="187"/>
        <v>305.38471515472969</v>
      </c>
    </row>
    <row r="503" spans="2:39" s="1" customFormat="1" x14ac:dyDescent="0.3">
      <c r="B503" s="11">
        <f t="shared" si="175"/>
        <v>7.5627103027236267</v>
      </c>
      <c r="C503" s="9">
        <f t="shared" si="176"/>
        <v>0.14828843730830688</v>
      </c>
      <c r="D503" s="10">
        <f t="shared" si="168"/>
        <v>473.15</v>
      </c>
      <c r="E503" s="5">
        <f t="shared" ref="E503:E566" si="189">H502</f>
        <v>250717951.73357531</v>
      </c>
      <c r="F503" s="8">
        <f t="shared" si="169"/>
        <v>250.71795173357532</v>
      </c>
      <c r="G503" s="5">
        <f t="shared" si="177"/>
        <v>-1670016.2272128123</v>
      </c>
      <c r="H503" s="9">
        <f t="shared" si="178"/>
        <v>250470307.63696241</v>
      </c>
      <c r="I503" s="8">
        <f t="shared" si="170"/>
        <v>250.47030763696242</v>
      </c>
      <c r="Q503" s="11">
        <f t="shared" si="179"/>
        <v>7.5627103027236267</v>
      </c>
      <c r="R503" s="9">
        <f t="shared" si="180"/>
        <v>0.14828843730830688</v>
      </c>
      <c r="S503" s="10">
        <f t="shared" si="171"/>
        <v>473.15</v>
      </c>
      <c r="T503" s="5">
        <f t="shared" ref="T503:T566" si="190">W502</f>
        <v>279372118.15414447</v>
      </c>
      <c r="U503" s="8">
        <f t="shared" si="172"/>
        <v>279.37211815414446</v>
      </c>
      <c r="V503" s="5">
        <f t="shared" si="181"/>
        <v>-1780789.7382404818</v>
      </c>
      <c r="W503" s="9">
        <f t="shared" si="182"/>
        <v>279108047.6266861</v>
      </c>
      <c r="X503" s="8">
        <f t="shared" si="173"/>
        <v>279.10804762668607</v>
      </c>
      <c r="AF503" s="11">
        <f t="shared" si="183"/>
        <v>7.5627103027236267</v>
      </c>
      <c r="AG503" s="9">
        <f t="shared" si="188"/>
        <v>0.14828843730830688</v>
      </c>
      <c r="AH503" s="10">
        <f t="shared" si="174"/>
        <v>473.15</v>
      </c>
      <c r="AI503" s="5">
        <f t="shared" ref="AI503:AI566" si="191">AL502</f>
        <v>305384715.15472966</v>
      </c>
      <c r="AJ503" s="8">
        <f t="shared" si="184"/>
        <v>305.38471515472969</v>
      </c>
      <c r="AK503" s="5">
        <f t="shared" si="185"/>
        <v>-1944304.182312398</v>
      </c>
      <c r="AL503" s="9">
        <f t="shared" si="186"/>
        <v>305096397.32588255</v>
      </c>
      <c r="AM503" s="8">
        <f t="shared" si="187"/>
        <v>305.09639732588255</v>
      </c>
    </row>
    <row r="504" spans="2:39" s="1" customFormat="1" x14ac:dyDescent="0.3">
      <c r="B504" s="11">
        <f t="shared" si="175"/>
        <v>7.7139645087780995</v>
      </c>
      <c r="C504" s="9">
        <f t="shared" si="176"/>
        <v>0.15125420605447282</v>
      </c>
      <c r="D504" s="10">
        <f t="shared" si="168"/>
        <v>473.15</v>
      </c>
      <c r="E504" s="5">
        <f t="shared" si="189"/>
        <v>250470307.63696241</v>
      </c>
      <c r="F504" s="8">
        <f t="shared" si="169"/>
        <v>250.47030763696242</v>
      </c>
      <c r="G504" s="5">
        <f t="shared" si="177"/>
        <v>-1638910.2646469078</v>
      </c>
      <c r="H504" s="9">
        <f t="shared" si="178"/>
        <v>250222415.56608871</v>
      </c>
      <c r="I504" s="8">
        <f t="shared" si="170"/>
        <v>250.2224155660887</v>
      </c>
      <c r="Q504" s="11">
        <f t="shared" si="179"/>
        <v>7.7139645087780995</v>
      </c>
      <c r="R504" s="9">
        <f t="shared" si="180"/>
        <v>0.15125420605447282</v>
      </c>
      <c r="S504" s="10">
        <f t="shared" si="171"/>
        <v>473.15</v>
      </c>
      <c r="T504" s="5">
        <f t="shared" si="190"/>
        <v>279108047.6266861</v>
      </c>
      <c r="U504" s="8">
        <f t="shared" si="172"/>
        <v>279.10804762668607</v>
      </c>
      <c r="V504" s="5">
        <f t="shared" si="181"/>
        <v>-1749485.7974733347</v>
      </c>
      <c r="W504" s="9">
        <f t="shared" si="182"/>
        <v>278843430.54138571</v>
      </c>
      <c r="X504" s="8">
        <f t="shared" si="173"/>
        <v>278.84343054138571</v>
      </c>
      <c r="AF504" s="11">
        <f t="shared" si="183"/>
        <v>7.7139645087780995</v>
      </c>
      <c r="AG504" s="9">
        <f t="shared" si="188"/>
        <v>0.15125420605447282</v>
      </c>
      <c r="AH504" s="10">
        <f t="shared" si="174"/>
        <v>473.15</v>
      </c>
      <c r="AI504" s="5">
        <f t="shared" si="191"/>
        <v>305096397.32588255</v>
      </c>
      <c r="AJ504" s="8">
        <f t="shared" si="184"/>
        <v>305.09639732588255</v>
      </c>
      <c r="AK504" s="5">
        <f t="shared" si="185"/>
        <v>-1909457.1537553368</v>
      </c>
      <c r="AL504" s="9">
        <f t="shared" si="186"/>
        <v>304807583.90009624</v>
      </c>
      <c r="AM504" s="8">
        <f t="shared" si="187"/>
        <v>304.80758390009623</v>
      </c>
    </row>
    <row r="505" spans="2:39" s="1" customFormat="1" x14ac:dyDescent="0.3">
      <c r="B505" s="11">
        <f t="shared" si="175"/>
        <v>7.868243798953662</v>
      </c>
      <c r="C505" s="9">
        <f t="shared" si="176"/>
        <v>0.15427929017556252</v>
      </c>
      <c r="D505" s="10">
        <f t="shared" si="168"/>
        <v>473.15</v>
      </c>
      <c r="E505" s="5">
        <f t="shared" si="189"/>
        <v>250222415.56608871</v>
      </c>
      <c r="F505" s="8">
        <f t="shared" si="169"/>
        <v>250.2224155660887</v>
      </c>
      <c r="G505" s="5">
        <f t="shared" si="177"/>
        <v>-1608345.7333022277</v>
      </c>
      <c r="H505" s="9">
        <f t="shared" si="178"/>
        <v>249974281.12799793</v>
      </c>
      <c r="I505" s="8">
        <f t="shared" si="170"/>
        <v>249.97428112799793</v>
      </c>
      <c r="Q505" s="11">
        <f t="shared" si="179"/>
        <v>7.868243798953662</v>
      </c>
      <c r="R505" s="9">
        <f t="shared" si="180"/>
        <v>0.15427929017556252</v>
      </c>
      <c r="S505" s="10">
        <f t="shared" si="171"/>
        <v>473.15</v>
      </c>
      <c r="T505" s="5">
        <f t="shared" si="190"/>
        <v>278843430.54138571</v>
      </c>
      <c r="U505" s="8">
        <f t="shared" si="172"/>
        <v>278.84343054138571</v>
      </c>
      <c r="V505" s="5">
        <f t="shared" si="181"/>
        <v>-1718661.5554515619</v>
      </c>
      <c r="W505" s="9">
        <f t="shared" si="182"/>
        <v>278578276.65655863</v>
      </c>
      <c r="X505" s="8">
        <f t="shared" si="173"/>
        <v>278.57827665655861</v>
      </c>
      <c r="AF505" s="11">
        <f t="shared" si="183"/>
        <v>7.868243798953662</v>
      </c>
      <c r="AG505" s="9">
        <f t="shared" si="188"/>
        <v>0.15427929017556252</v>
      </c>
      <c r="AH505" s="10">
        <f t="shared" si="174"/>
        <v>473.15</v>
      </c>
      <c r="AI505" s="5">
        <f t="shared" si="191"/>
        <v>304807583.90009624</v>
      </c>
      <c r="AJ505" s="8">
        <f t="shared" si="184"/>
        <v>304.80758390009623</v>
      </c>
      <c r="AK505" s="5">
        <f t="shared" si="185"/>
        <v>-1875167.82152614</v>
      </c>
      <c r="AL505" s="9">
        <f t="shared" si="186"/>
        <v>304518284.33963114</v>
      </c>
      <c r="AM505" s="8">
        <f t="shared" si="187"/>
        <v>304.51828433963112</v>
      </c>
    </row>
    <row r="506" spans="2:39" s="1" customFormat="1" x14ac:dyDescent="0.3">
      <c r="B506" s="11">
        <f t="shared" si="175"/>
        <v>8.0256086749327356</v>
      </c>
      <c r="C506" s="9">
        <f t="shared" si="176"/>
        <v>0.15736487597907356</v>
      </c>
      <c r="D506" s="10">
        <f t="shared" si="168"/>
        <v>473.15</v>
      </c>
      <c r="E506" s="5">
        <f t="shared" si="189"/>
        <v>249974281.12799793</v>
      </c>
      <c r="F506" s="8">
        <f t="shared" si="169"/>
        <v>249.97428112799793</v>
      </c>
      <c r="G506" s="5">
        <f t="shared" si="177"/>
        <v>-1578314.5912217728</v>
      </c>
      <c r="H506" s="9">
        <f t="shared" si="178"/>
        <v>249725909.84809434</v>
      </c>
      <c r="I506" s="8">
        <f t="shared" si="170"/>
        <v>249.72590984809435</v>
      </c>
      <c r="Q506" s="11">
        <f t="shared" si="179"/>
        <v>8.0256086749327356</v>
      </c>
      <c r="R506" s="9">
        <f t="shared" si="180"/>
        <v>0.15736487597907356</v>
      </c>
      <c r="S506" s="10">
        <f t="shared" si="171"/>
        <v>473.15</v>
      </c>
      <c r="T506" s="5">
        <f t="shared" si="190"/>
        <v>278578276.65655863</v>
      </c>
      <c r="U506" s="8">
        <f t="shared" si="172"/>
        <v>278.57827665655861</v>
      </c>
      <c r="V506" s="5">
        <f t="shared" si="181"/>
        <v>-1688312.1093563098</v>
      </c>
      <c r="W506" s="9">
        <f t="shared" si="182"/>
        <v>278312595.6308558</v>
      </c>
      <c r="X506" s="8">
        <f t="shared" si="173"/>
        <v>278.31259563085581</v>
      </c>
      <c r="AF506" s="11">
        <f t="shared" si="183"/>
        <v>8.0256086749327356</v>
      </c>
      <c r="AG506" s="9">
        <f t="shared" si="188"/>
        <v>0.15736487597907356</v>
      </c>
      <c r="AH506" s="10">
        <f t="shared" si="174"/>
        <v>473.15</v>
      </c>
      <c r="AI506" s="5">
        <f t="shared" si="191"/>
        <v>304518284.33963114</v>
      </c>
      <c r="AJ506" s="8">
        <f t="shared" si="184"/>
        <v>304.51828433963112</v>
      </c>
      <c r="AK506" s="5">
        <f t="shared" si="185"/>
        <v>-1841429.61844206</v>
      </c>
      <c r="AL506" s="9">
        <f t="shared" si="186"/>
        <v>304228507.99610078</v>
      </c>
      <c r="AM506" s="8">
        <f t="shared" si="187"/>
        <v>304.2285079961008</v>
      </c>
    </row>
    <row r="507" spans="2:39" s="1" customFormat="1" x14ac:dyDescent="0.3">
      <c r="B507" s="11">
        <f t="shared" si="175"/>
        <v>8.1861208484313899</v>
      </c>
      <c r="C507" s="9">
        <f t="shared" si="176"/>
        <v>0.16051217349865432</v>
      </c>
      <c r="D507" s="10">
        <f t="shared" si="168"/>
        <v>473.15</v>
      </c>
      <c r="E507" s="5">
        <f t="shared" si="189"/>
        <v>249725909.84809434</v>
      </c>
      <c r="F507" s="8">
        <f t="shared" si="169"/>
        <v>249.72590984809435</v>
      </c>
      <c r="G507" s="5">
        <f t="shared" si="177"/>
        <v>-1548808.8648056861</v>
      </c>
      <c r="H507" s="9">
        <f t="shared" si="178"/>
        <v>249477307.17087039</v>
      </c>
      <c r="I507" s="8">
        <f t="shared" si="170"/>
        <v>249.4773071708704</v>
      </c>
      <c r="Q507" s="11">
        <f t="shared" si="179"/>
        <v>8.1861208484313899</v>
      </c>
      <c r="R507" s="9">
        <f t="shared" si="180"/>
        <v>0.16051217349865432</v>
      </c>
      <c r="S507" s="10">
        <f t="shared" si="171"/>
        <v>473.15</v>
      </c>
      <c r="T507" s="5">
        <f t="shared" si="190"/>
        <v>278312595.6308558</v>
      </c>
      <c r="U507" s="8">
        <f t="shared" si="172"/>
        <v>278.31259563085581</v>
      </c>
      <c r="V507" s="5">
        <f t="shared" si="181"/>
        <v>-1658432.5192527398</v>
      </c>
      <c r="W507" s="9">
        <f t="shared" si="182"/>
        <v>278046397.02258968</v>
      </c>
      <c r="X507" s="8">
        <f t="shared" si="173"/>
        <v>278.0463970225897</v>
      </c>
      <c r="AF507" s="11">
        <f t="shared" si="183"/>
        <v>8.1861208484313899</v>
      </c>
      <c r="AG507" s="9">
        <f t="shared" si="188"/>
        <v>0.16051217349865432</v>
      </c>
      <c r="AH507" s="10">
        <f t="shared" si="174"/>
        <v>473.15</v>
      </c>
      <c r="AI507" s="5">
        <f t="shared" si="191"/>
        <v>304228507.99610078</v>
      </c>
      <c r="AJ507" s="8">
        <f t="shared" si="184"/>
        <v>304.2285079961008</v>
      </c>
      <c r="AK507" s="5">
        <f t="shared" si="185"/>
        <v>-1808235.9696738357</v>
      </c>
      <c r="AL507" s="9">
        <f t="shared" si="186"/>
        <v>303938264.11040998</v>
      </c>
      <c r="AM507" s="8">
        <f t="shared" si="187"/>
        <v>303.93826411040999</v>
      </c>
    </row>
    <row r="508" spans="2:39" s="1" customFormat="1" x14ac:dyDescent="0.3">
      <c r="B508" s="11">
        <f t="shared" si="175"/>
        <v>8.3498432654000183</v>
      </c>
      <c r="C508" s="9">
        <f t="shared" si="176"/>
        <v>0.16372241696862844</v>
      </c>
      <c r="D508" s="10">
        <f t="shared" si="168"/>
        <v>473.15</v>
      </c>
      <c r="E508" s="5">
        <f t="shared" si="189"/>
        <v>249477307.17087039</v>
      </c>
      <c r="F508" s="8">
        <f t="shared" si="169"/>
        <v>249.4773071708704</v>
      </c>
      <c r="G508" s="5">
        <f t="shared" si="177"/>
        <v>-1519820.6502754001</v>
      </c>
      <c r="H508" s="9">
        <f t="shared" si="178"/>
        <v>249228478.46064848</v>
      </c>
      <c r="I508" s="8">
        <f t="shared" si="170"/>
        <v>249.22847846064849</v>
      </c>
      <c r="Q508" s="11">
        <f t="shared" si="179"/>
        <v>8.3498432654000183</v>
      </c>
      <c r="R508" s="9">
        <f t="shared" si="180"/>
        <v>0.16372241696862844</v>
      </c>
      <c r="S508" s="10">
        <f t="shared" si="171"/>
        <v>473.15</v>
      </c>
      <c r="T508" s="5">
        <f t="shared" si="190"/>
        <v>278046397.02258968</v>
      </c>
      <c r="U508" s="8">
        <f t="shared" si="172"/>
        <v>278.0463970225897</v>
      </c>
      <c r="V508" s="5">
        <f t="shared" si="181"/>
        <v>-1629017.8119260771</v>
      </c>
      <c r="W508" s="9">
        <f t="shared" si="182"/>
        <v>277779690.28913617</v>
      </c>
      <c r="X508" s="8">
        <f t="shared" si="173"/>
        <v>277.77969028913617</v>
      </c>
      <c r="AF508" s="11">
        <f t="shared" si="183"/>
        <v>8.3498432654000183</v>
      </c>
      <c r="AG508" s="9">
        <f t="shared" si="188"/>
        <v>0.16372241696862844</v>
      </c>
      <c r="AH508" s="10">
        <f t="shared" si="174"/>
        <v>473.15</v>
      </c>
      <c r="AI508" s="5">
        <f t="shared" si="191"/>
        <v>303938264.11040998</v>
      </c>
      <c r="AJ508" s="8">
        <f t="shared" si="184"/>
        <v>303.93826411040999</v>
      </c>
      <c r="AK508" s="5">
        <f t="shared" si="185"/>
        <v>-1775580.2964493379</v>
      </c>
      <c r="AL508" s="9">
        <f t="shared" si="186"/>
        <v>303647561.81275344</v>
      </c>
      <c r="AM508" s="8">
        <f t="shared" si="187"/>
        <v>303.64756181275345</v>
      </c>
    </row>
    <row r="509" spans="2:39" s="1" customFormat="1" x14ac:dyDescent="0.3">
      <c r="B509" s="11">
        <f t="shared" si="175"/>
        <v>8.5168401307080188</v>
      </c>
      <c r="C509" s="9">
        <f t="shared" si="176"/>
        <v>0.16699686530800051</v>
      </c>
      <c r="D509" s="10">
        <f t="shared" si="168"/>
        <v>473.15</v>
      </c>
      <c r="E509" s="5">
        <f t="shared" si="189"/>
        <v>249228478.46064848</v>
      </c>
      <c r="F509" s="8">
        <f t="shared" si="169"/>
        <v>249.22847846064849</v>
      </c>
      <c r="G509" s="5">
        <f t="shared" si="177"/>
        <v>-1491342.1150355409</v>
      </c>
      <c r="H509" s="9">
        <f t="shared" si="178"/>
        <v>248979429.00233573</v>
      </c>
      <c r="I509" s="8">
        <f t="shared" si="170"/>
        <v>248.97942900233573</v>
      </c>
      <c r="Q509" s="11">
        <f t="shared" si="179"/>
        <v>8.5168401307080188</v>
      </c>
      <c r="R509" s="9">
        <f t="shared" si="180"/>
        <v>0.16699686530800051</v>
      </c>
      <c r="S509" s="10">
        <f t="shared" si="171"/>
        <v>473.15</v>
      </c>
      <c r="T509" s="5">
        <f t="shared" si="190"/>
        <v>277779690.28913617</v>
      </c>
      <c r="U509" s="8">
        <f t="shared" si="172"/>
        <v>277.77969028913617</v>
      </c>
      <c r="V509" s="5">
        <f t="shared" si="181"/>
        <v>-1600062.9846120351</v>
      </c>
      <c r="W509" s="9">
        <f t="shared" si="182"/>
        <v>277512484.78641057</v>
      </c>
      <c r="X509" s="8">
        <f t="shared" si="173"/>
        <v>277.5124847864106</v>
      </c>
      <c r="AF509" s="11">
        <f t="shared" si="183"/>
        <v>8.5168401307080188</v>
      </c>
      <c r="AG509" s="9">
        <f t="shared" si="188"/>
        <v>0.16699686530800051</v>
      </c>
      <c r="AH509" s="10">
        <f t="shared" si="174"/>
        <v>473.15</v>
      </c>
      <c r="AI509" s="5">
        <f t="shared" si="191"/>
        <v>303647561.81275344</v>
      </c>
      <c r="AJ509" s="8">
        <f t="shared" si="184"/>
        <v>303.64756181275345</v>
      </c>
      <c r="AK509" s="5">
        <f t="shared" si="185"/>
        <v>-1743456.0196277152</v>
      </c>
      <c r="AL509" s="9">
        <f t="shared" si="186"/>
        <v>303356410.12267327</v>
      </c>
      <c r="AM509" s="8">
        <f t="shared" si="187"/>
        <v>303.35641012267325</v>
      </c>
    </row>
    <row r="510" spans="2:39" s="1" customFormat="1" x14ac:dyDescent="0.3">
      <c r="B510" s="11">
        <f t="shared" si="175"/>
        <v>8.6871769333221796</v>
      </c>
      <c r="C510" s="9">
        <f t="shared" si="176"/>
        <v>0.17033680261416073</v>
      </c>
      <c r="D510" s="10">
        <f t="shared" si="168"/>
        <v>473.15</v>
      </c>
      <c r="E510" s="5">
        <f t="shared" si="189"/>
        <v>248979429.00233573</v>
      </c>
      <c r="F510" s="8">
        <f t="shared" si="169"/>
        <v>248.97942900233573</v>
      </c>
      <c r="G510" s="5">
        <f t="shared" si="177"/>
        <v>-1463365.4989367186</v>
      </c>
      <c r="H510" s="9">
        <f t="shared" si="178"/>
        <v>248730164.00219098</v>
      </c>
      <c r="I510" s="8">
        <f t="shared" si="170"/>
        <v>248.73016400219097</v>
      </c>
      <c r="Q510" s="11">
        <f t="shared" si="179"/>
        <v>8.6871769333221796</v>
      </c>
      <c r="R510" s="9">
        <f t="shared" si="180"/>
        <v>0.17033680261416073</v>
      </c>
      <c r="S510" s="10">
        <f t="shared" si="171"/>
        <v>473.15</v>
      </c>
      <c r="T510" s="5">
        <f t="shared" si="190"/>
        <v>277512484.78641057</v>
      </c>
      <c r="U510" s="8">
        <f t="shared" si="172"/>
        <v>277.5124847864106</v>
      </c>
      <c r="V510" s="5">
        <f t="shared" si="181"/>
        <v>-1571563.0086216051</v>
      </c>
      <c r="W510" s="9">
        <f t="shared" si="182"/>
        <v>277244789.76841527</v>
      </c>
      <c r="X510" s="8">
        <f t="shared" si="173"/>
        <v>277.24478976841527</v>
      </c>
      <c r="AF510" s="11">
        <f t="shared" si="183"/>
        <v>8.6871769333221796</v>
      </c>
      <c r="AG510" s="9">
        <f t="shared" si="188"/>
        <v>0.17033680261416073</v>
      </c>
      <c r="AH510" s="10">
        <f t="shared" si="174"/>
        <v>473.15</v>
      </c>
      <c r="AI510" s="5">
        <f t="shared" si="191"/>
        <v>303356410.12267327</v>
      </c>
      <c r="AJ510" s="8">
        <f t="shared" si="184"/>
        <v>303.35641012267325</v>
      </c>
      <c r="AK510" s="5">
        <f t="shared" si="185"/>
        <v>-1711856.5631455416</v>
      </c>
      <c r="AL510" s="9">
        <f t="shared" si="186"/>
        <v>303064817.94917297</v>
      </c>
      <c r="AM510" s="8">
        <f t="shared" si="187"/>
        <v>303.06481794917295</v>
      </c>
    </row>
    <row r="511" spans="2:39" s="1" customFormat="1" x14ac:dyDescent="0.3">
      <c r="B511" s="11">
        <f t="shared" si="175"/>
        <v>8.8609204719886225</v>
      </c>
      <c r="C511" s="9">
        <f t="shared" si="176"/>
        <v>0.17374353866644299</v>
      </c>
      <c r="D511" s="10">
        <f t="shared" si="168"/>
        <v>473.15</v>
      </c>
      <c r="E511" s="5">
        <f t="shared" si="189"/>
        <v>248730164.00219098</v>
      </c>
      <c r="F511" s="8">
        <f t="shared" si="169"/>
        <v>248.73016400219097</v>
      </c>
      <c r="G511" s="5">
        <f t="shared" si="177"/>
        <v>-1435883.1154423703</v>
      </c>
      <c r="H511" s="9">
        <f t="shared" si="178"/>
        <v>248480688.58860263</v>
      </c>
      <c r="I511" s="8">
        <f t="shared" si="170"/>
        <v>248.48068858860265</v>
      </c>
      <c r="Q511" s="11">
        <f t="shared" si="179"/>
        <v>8.8609204719886225</v>
      </c>
      <c r="R511" s="9">
        <f t="shared" si="180"/>
        <v>0.17374353866644299</v>
      </c>
      <c r="S511" s="10">
        <f t="shared" si="171"/>
        <v>473.15</v>
      </c>
      <c r="T511" s="5">
        <f t="shared" si="190"/>
        <v>277244789.76841527</v>
      </c>
      <c r="U511" s="8">
        <f t="shared" si="172"/>
        <v>277.24478976841527</v>
      </c>
      <c r="V511" s="5">
        <f t="shared" si="181"/>
        <v>-1543512.8328602337</v>
      </c>
      <c r="W511" s="9">
        <f t="shared" si="182"/>
        <v>276976614.38685709</v>
      </c>
      <c r="X511" s="8">
        <f t="shared" si="173"/>
        <v>276.97661438685708</v>
      </c>
      <c r="AF511" s="11">
        <f t="shared" si="183"/>
        <v>8.8609204719886225</v>
      </c>
      <c r="AG511" s="9">
        <f t="shared" si="188"/>
        <v>0.17374353866644299</v>
      </c>
      <c r="AH511" s="10">
        <f t="shared" si="174"/>
        <v>473.15</v>
      </c>
      <c r="AI511" s="5">
        <f t="shared" si="191"/>
        <v>303064817.94917297</v>
      </c>
      <c r="AJ511" s="8">
        <f t="shared" si="184"/>
        <v>303.06481794917295</v>
      </c>
      <c r="AK511" s="5">
        <f t="shared" si="185"/>
        <v>-1680775.3573365076</v>
      </c>
      <c r="AL511" s="9">
        <f t="shared" si="186"/>
        <v>302772794.090886</v>
      </c>
      <c r="AM511" s="8">
        <f t="shared" si="187"/>
        <v>302.77279409088601</v>
      </c>
    </row>
    <row r="512" spans="2:39" s="1" customFormat="1" x14ac:dyDescent="0.3">
      <c r="B512" s="11">
        <f t="shared" si="175"/>
        <v>9.0381388814283952</v>
      </c>
      <c r="C512" s="9">
        <f t="shared" si="176"/>
        <v>0.17721840943977263</v>
      </c>
      <c r="D512" s="10">
        <f t="shared" si="168"/>
        <v>473.15</v>
      </c>
      <c r="E512" s="5">
        <f t="shared" si="189"/>
        <v>248480688.58860263</v>
      </c>
      <c r="F512" s="8">
        <f t="shared" si="169"/>
        <v>248.48068858860265</v>
      </c>
      <c r="G512" s="5">
        <f t="shared" si="177"/>
        <v>-1408887.3527026775</v>
      </c>
      <c r="H512" s="9">
        <f t="shared" si="178"/>
        <v>248231007.81287685</v>
      </c>
      <c r="I512" s="8">
        <f t="shared" si="170"/>
        <v>248.23100781287684</v>
      </c>
      <c r="Q512" s="11">
        <f t="shared" si="179"/>
        <v>9.0381388814283952</v>
      </c>
      <c r="R512" s="9">
        <f t="shared" si="180"/>
        <v>0.17721840943977263</v>
      </c>
      <c r="S512" s="10">
        <f t="shared" si="171"/>
        <v>473.15</v>
      </c>
      <c r="T512" s="5">
        <f t="shared" si="190"/>
        <v>276976614.38685709</v>
      </c>
      <c r="U512" s="8">
        <f t="shared" si="172"/>
        <v>276.97661438685708</v>
      </c>
      <c r="V512" s="5">
        <f t="shared" si="181"/>
        <v>-1515907.387241717</v>
      </c>
      <c r="W512" s="9">
        <f t="shared" si="182"/>
        <v>276707967.69083214</v>
      </c>
      <c r="X512" s="8">
        <f t="shared" si="173"/>
        <v>276.70796769083216</v>
      </c>
      <c r="AF512" s="11">
        <f t="shared" si="183"/>
        <v>9.0381388814283952</v>
      </c>
      <c r="AG512" s="9">
        <f t="shared" si="188"/>
        <v>0.17721840943977263</v>
      </c>
      <c r="AH512" s="10">
        <f t="shared" si="174"/>
        <v>473.15</v>
      </c>
      <c r="AI512" s="5">
        <f t="shared" si="191"/>
        <v>302772794.090886</v>
      </c>
      <c r="AJ512" s="8">
        <f t="shared" si="184"/>
        <v>302.77279409088601</v>
      </c>
      <c r="AK512" s="5">
        <f t="shared" si="185"/>
        <v>-1650205.8421263557</v>
      </c>
      <c r="AL512" s="9">
        <f t="shared" si="186"/>
        <v>302480347.23629612</v>
      </c>
      <c r="AM512" s="8">
        <f t="shared" si="187"/>
        <v>302.4803472362961</v>
      </c>
    </row>
    <row r="513" spans="2:39" s="1" customFormat="1" x14ac:dyDescent="0.3">
      <c r="B513" s="11">
        <f t="shared" si="175"/>
        <v>9.2189016590569626</v>
      </c>
      <c r="C513" s="9">
        <f t="shared" si="176"/>
        <v>0.18076277762856741</v>
      </c>
      <c r="D513" s="10">
        <f t="shared" si="168"/>
        <v>473.15</v>
      </c>
      <c r="E513" s="5">
        <f t="shared" si="189"/>
        <v>248231007.81287685</v>
      </c>
      <c r="F513" s="8">
        <f t="shared" si="169"/>
        <v>248.23100781287684</v>
      </c>
      <c r="G513" s="5">
        <f t="shared" si="177"/>
        <v>-1382370.674538672</v>
      </c>
      <c r="H513" s="9">
        <f t="shared" si="178"/>
        <v>247981126.65003496</v>
      </c>
      <c r="I513" s="8">
        <f t="shared" si="170"/>
        <v>247.98112665003495</v>
      </c>
      <c r="Q513" s="11">
        <f t="shared" si="179"/>
        <v>9.2189016590569626</v>
      </c>
      <c r="R513" s="9">
        <f t="shared" si="180"/>
        <v>0.18076277762856741</v>
      </c>
      <c r="S513" s="10">
        <f t="shared" si="171"/>
        <v>473.15</v>
      </c>
      <c r="T513" s="5">
        <f t="shared" si="190"/>
        <v>276707967.69083214</v>
      </c>
      <c r="U513" s="8">
        <f t="shared" si="172"/>
        <v>276.70796769083216</v>
      </c>
      <c r="V513" s="5">
        <f t="shared" si="181"/>
        <v>-1488741.5859972576</v>
      </c>
      <c r="W513" s="9">
        <f t="shared" si="182"/>
        <v>276438858.62657613</v>
      </c>
      <c r="X513" s="8">
        <f t="shared" si="173"/>
        <v>276.43885862657612</v>
      </c>
      <c r="AF513" s="11">
        <f t="shared" si="183"/>
        <v>9.2189016590569626</v>
      </c>
      <c r="AG513" s="9">
        <f t="shared" si="188"/>
        <v>0.18076277762856741</v>
      </c>
      <c r="AH513" s="10">
        <f t="shared" si="174"/>
        <v>473.15</v>
      </c>
      <c r="AI513" s="5">
        <f t="shared" si="191"/>
        <v>302480347.23629612</v>
      </c>
      <c r="AJ513" s="8">
        <f t="shared" si="184"/>
        <v>302.4803472362961</v>
      </c>
      <c r="AK513" s="5">
        <f t="shared" si="185"/>
        <v>-1620141.4701048008</v>
      </c>
      <c r="AL513" s="9">
        <f t="shared" si="186"/>
        <v>302187485.96400875</v>
      </c>
      <c r="AM513" s="8">
        <f t="shared" si="187"/>
        <v>302.18748596400877</v>
      </c>
    </row>
    <row r="514" spans="2:39" s="1" customFormat="1" x14ac:dyDescent="0.3">
      <c r="B514" s="11">
        <f t="shared" si="175"/>
        <v>9.4032796922381028</v>
      </c>
      <c r="C514" s="9">
        <f t="shared" si="176"/>
        <v>0.18437803318114021</v>
      </c>
      <c r="D514" s="10">
        <f t="shared" si="168"/>
        <v>473.15</v>
      </c>
      <c r="E514" s="5">
        <f t="shared" si="189"/>
        <v>247981126.65003496</v>
      </c>
      <c r="F514" s="8">
        <f t="shared" si="169"/>
        <v>247.98112665003495</v>
      </c>
      <c r="G514" s="5">
        <f t="shared" si="177"/>
        <v>-1356325.6213394413</v>
      </c>
      <c r="H514" s="9">
        <f t="shared" si="178"/>
        <v>247731049.99961922</v>
      </c>
      <c r="I514" s="8">
        <f t="shared" si="170"/>
        <v>247.73104999961922</v>
      </c>
      <c r="Q514" s="11">
        <f t="shared" si="179"/>
        <v>9.4032796922381028</v>
      </c>
      <c r="R514" s="9">
        <f t="shared" si="180"/>
        <v>0.18437803318114021</v>
      </c>
      <c r="S514" s="10">
        <f t="shared" si="171"/>
        <v>473.15</v>
      </c>
      <c r="T514" s="5">
        <f t="shared" si="190"/>
        <v>276438858.62657613</v>
      </c>
      <c r="U514" s="8">
        <f t="shared" si="172"/>
        <v>276.43885862657612</v>
      </c>
      <c r="V514" s="5">
        <f t="shared" si="181"/>
        <v>-1462010.3308801432</v>
      </c>
      <c r="W514" s="9">
        <f t="shared" si="182"/>
        <v>276169296.03727794</v>
      </c>
      <c r="X514" s="8">
        <f t="shared" si="173"/>
        <v>276.16929603727795</v>
      </c>
      <c r="AF514" s="11">
        <f t="shared" si="183"/>
        <v>9.4032796922381028</v>
      </c>
      <c r="AG514" s="9">
        <f t="shared" si="188"/>
        <v>0.18437803318114021</v>
      </c>
      <c r="AH514" s="10">
        <f t="shared" si="174"/>
        <v>473.15</v>
      </c>
      <c r="AI514" s="5">
        <f t="shared" si="191"/>
        <v>302187485.96400875</v>
      </c>
      <c r="AJ514" s="8">
        <f t="shared" si="184"/>
        <v>302.18748596400877</v>
      </c>
      <c r="AK514" s="5">
        <f t="shared" si="185"/>
        <v>-1590575.7094764162</v>
      </c>
      <c r="AL514" s="9">
        <f t="shared" si="186"/>
        <v>301894218.74306977</v>
      </c>
      <c r="AM514" s="8">
        <f t="shared" si="187"/>
        <v>301.89421874306976</v>
      </c>
    </row>
    <row r="515" spans="2:39" s="1" customFormat="1" x14ac:dyDescent="0.3">
      <c r="B515" s="11">
        <f t="shared" si="175"/>
        <v>9.5913452860828645</v>
      </c>
      <c r="C515" s="9">
        <f t="shared" si="176"/>
        <v>0.18806559384476174</v>
      </c>
      <c r="D515" s="10">
        <f t="shared" si="168"/>
        <v>473.15</v>
      </c>
      <c r="E515" s="5">
        <f t="shared" si="189"/>
        <v>247731049.99961922</v>
      </c>
      <c r="F515" s="8">
        <f t="shared" si="169"/>
        <v>247.73104999961922</v>
      </c>
      <c r="G515" s="5">
        <f t="shared" si="177"/>
        <v>-1330744.8108755087</v>
      </c>
      <c r="H515" s="9">
        <f t="shared" si="178"/>
        <v>247480782.68650609</v>
      </c>
      <c r="I515" s="8">
        <f t="shared" si="170"/>
        <v>247.4807826865061</v>
      </c>
      <c r="Q515" s="11">
        <f t="shared" si="179"/>
        <v>9.5913452860828645</v>
      </c>
      <c r="R515" s="9">
        <f t="shared" si="180"/>
        <v>0.18806559384476174</v>
      </c>
      <c r="S515" s="10">
        <f t="shared" si="171"/>
        <v>473.15</v>
      </c>
      <c r="T515" s="5">
        <f t="shared" si="190"/>
        <v>276169296.03727794</v>
      </c>
      <c r="U515" s="8">
        <f t="shared" si="172"/>
        <v>276.16929603727795</v>
      </c>
      <c r="V515" s="5">
        <f t="shared" si="181"/>
        <v>-1435708.5142668083</v>
      </c>
      <c r="W515" s="9">
        <f t="shared" si="182"/>
        <v>275899288.66295439</v>
      </c>
      <c r="X515" s="8">
        <f t="shared" si="173"/>
        <v>275.8992886629544</v>
      </c>
      <c r="AF515" s="11">
        <f t="shared" si="183"/>
        <v>9.5913452860828645</v>
      </c>
      <c r="AG515" s="9">
        <f t="shared" si="188"/>
        <v>0.18806559384476174</v>
      </c>
      <c r="AH515" s="10">
        <f t="shared" si="174"/>
        <v>473.15</v>
      </c>
      <c r="AI515" s="5">
        <f t="shared" si="191"/>
        <v>301894218.74306977</v>
      </c>
      <c r="AJ515" s="8">
        <f t="shared" si="184"/>
        <v>301.89421874306976</v>
      </c>
      <c r="AK515" s="5">
        <f t="shared" si="185"/>
        <v>-1561502.0468922814</v>
      </c>
      <c r="AL515" s="9">
        <f t="shared" si="186"/>
        <v>301600553.93333113</v>
      </c>
      <c r="AM515" s="8">
        <f t="shared" si="187"/>
        <v>301.60055393333113</v>
      </c>
    </row>
    <row r="516" spans="2:39" s="1" customFormat="1" x14ac:dyDescent="0.3">
      <c r="B516" s="11">
        <f t="shared" si="175"/>
        <v>9.7831721918045211</v>
      </c>
      <c r="C516" s="9">
        <f t="shared" si="176"/>
        <v>0.19182690572165662</v>
      </c>
      <c r="D516" s="10">
        <f t="shared" si="168"/>
        <v>473.15</v>
      </c>
      <c r="E516" s="5">
        <f t="shared" si="189"/>
        <v>247480782.68650609</v>
      </c>
      <c r="F516" s="8">
        <f t="shared" si="169"/>
        <v>247.4807826865061</v>
      </c>
      <c r="G516" s="5">
        <f t="shared" si="177"/>
        <v>-1305620.9390311947</v>
      </c>
      <c r="H516" s="9">
        <f t="shared" si="178"/>
        <v>247230329.46172634</v>
      </c>
      <c r="I516" s="8">
        <f t="shared" si="170"/>
        <v>247.23032946172634</v>
      </c>
      <c r="Q516" s="11">
        <f t="shared" si="179"/>
        <v>9.7831721918045211</v>
      </c>
      <c r="R516" s="9">
        <f t="shared" si="180"/>
        <v>0.19182690572165662</v>
      </c>
      <c r="S516" s="10">
        <f t="shared" si="171"/>
        <v>473.15</v>
      </c>
      <c r="T516" s="5">
        <f t="shared" si="190"/>
        <v>275899288.66295439</v>
      </c>
      <c r="U516" s="8">
        <f t="shared" si="172"/>
        <v>275.8992886629544</v>
      </c>
      <c r="V516" s="5">
        <f t="shared" si="181"/>
        <v>-1409831.0221550504</v>
      </c>
      <c r="W516" s="9">
        <f t="shared" si="182"/>
        <v>275628845.14038396</v>
      </c>
      <c r="X516" s="8">
        <f t="shared" si="173"/>
        <v>275.62884514038399</v>
      </c>
      <c r="AF516" s="11">
        <f t="shared" si="183"/>
        <v>9.7831721918045211</v>
      </c>
      <c r="AG516" s="9">
        <f t="shared" si="188"/>
        <v>0.19182690572165662</v>
      </c>
      <c r="AH516" s="10">
        <f t="shared" si="174"/>
        <v>473.15</v>
      </c>
      <c r="AI516" s="5">
        <f t="shared" si="191"/>
        <v>301600553.93333113</v>
      </c>
      <c r="AJ516" s="8">
        <f t="shared" si="184"/>
        <v>301.60055393333113</v>
      </c>
      <c r="AK516" s="5">
        <f t="shared" si="185"/>
        <v>-1532913.9901645721</v>
      </c>
      <c r="AL516" s="9">
        <f t="shared" si="186"/>
        <v>301306499.78586042</v>
      </c>
      <c r="AM516" s="8">
        <f t="shared" si="187"/>
        <v>301.30649978586041</v>
      </c>
    </row>
    <row r="517" spans="2:39" s="1" customFormat="1" x14ac:dyDescent="0.3">
      <c r="B517" s="11">
        <f t="shared" si="175"/>
        <v>9.9788356356406123</v>
      </c>
      <c r="C517" s="9">
        <f t="shared" si="176"/>
        <v>0.19566344383609113</v>
      </c>
      <c r="D517" s="10">
        <f t="shared" si="168"/>
        <v>473.15</v>
      </c>
      <c r="E517" s="5">
        <f t="shared" si="189"/>
        <v>247230329.46172634</v>
      </c>
      <c r="F517" s="8">
        <f t="shared" si="169"/>
        <v>247.23032946172634</v>
      </c>
      <c r="G517" s="5">
        <f t="shared" si="177"/>
        <v>-1280946.7804588827</v>
      </c>
      <c r="H517" s="9">
        <f t="shared" si="178"/>
        <v>246979695.00329101</v>
      </c>
      <c r="I517" s="8">
        <f t="shared" si="170"/>
        <v>246.979695003291</v>
      </c>
      <c r="Q517" s="11">
        <f t="shared" si="179"/>
        <v>9.9788356356406123</v>
      </c>
      <c r="R517" s="9">
        <f t="shared" si="180"/>
        <v>0.19566344383609113</v>
      </c>
      <c r="S517" s="10">
        <f t="shared" si="171"/>
        <v>473.15</v>
      </c>
      <c r="T517" s="5">
        <f t="shared" si="190"/>
        <v>275628845.14038396</v>
      </c>
      <c r="U517" s="8">
        <f t="shared" si="172"/>
        <v>275.62884514038399</v>
      </c>
      <c r="V517" s="5">
        <f t="shared" si="181"/>
        <v>-1384372.7370603143</v>
      </c>
      <c r="W517" s="9">
        <f t="shared" si="182"/>
        <v>275357974.00309795</v>
      </c>
      <c r="X517" s="8">
        <f t="shared" si="173"/>
        <v>275.35797400309798</v>
      </c>
      <c r="AF517" s="11">
        <f t="shared" si="183"/>
        <v>9.9788356356406123</v>
      </c>
      <c r="AG517" s="9">
        <f t="shared" si="188"/>
        <v>0.19566344383609113</v>
      </c>
      <c r="AH517" s="10">
        <f t="shared" si="174"/>
        <v>473.15</v>
      </c>
      <c r="AI517" s="5">
        <f t="shared" si="191"/>
        <v>301306499.78586042</v>
      </c>
      <c r="AJ517" s="8">
        <f t="shared" si="184"/>
        <v>301.30649978586041</v>
      </c>
      <c r="AK517" s="5">
        <f t="shared" si="185"/>
        <v>-1504805.0708660751</v>
      </c>
      <c r="AL517" s="9">
        <f t="shared" si="186"/>
        <v>301012064.44339275</v>
      </c>
      <c r="AM517" s="8">
        <f t="shared" si="187"/>
        <v>301.01206444339277</v>
      </c>
    </row>
    <row r="518" spans="2:39" s="1" customFormat="1" x14ac:dyDescent="0.3">
      <c r="B518" s="11">
        <f t="shared" si="175"/>
        <v>10.178412348353424</v>
      </c>
      <c r="C518" s="9">
        <f t="shared" si="176"/>
        <v>0.19957671271281185</v>
      </c>
      <c r="D518" s="10">
        <f t="shared" si="168"/>
        <v>473.15</v>
      </c>
      <c r="E518" s="5">
        <f t="shared" si="189"/>
        <v>246979695.00329101</v>
      </c>
      <c r="F518" s="8">
        <f t="shared" si="169"/>
        <v>246.979695003291</v>
      </c>
      <c r="G518" s="5">
        <f t="shared" si="177"/>
        <v>-1256715.1891580238</v>
      </c>
      <c r="H518" s="9">
        <f t="shared" si="178"/>
        <v>246728883.91702259</v>
      </c>
      <c r="I518" s="8">
        <f t="shared" si="170"/>
        <v>246.72888391702259</v>
      </c>
      <c r="Q518" s="11">
        <f t="shared" si="179"/>
        <v>10.178412348353424</v>
      </c>
      <c r="R518" s="9">
        <f t="shared" si="180"/>
        <v>0.19957671271281185</v>
      </c>
      <c r="S518" s="10">
        <f t="shared" si="171"/>
        <v>473.15</v>
      </c>
      <c r="T518" s="5">
        <f t="shared" si="190"/>
        <v>275357974.00309795</v>
      </c>
      <c r="U518" s="8">
        <f t="shared" si="172"/>
        <v>275.35797400309798</v>
      </c>
      <c r="V518" s="5">
        <f t="shared" si="181"/>
        <v>-1359328.5408110996</v>
      </c>
      <c r="W518" s="9">
        <f t="shared" si="182"/>
        <v>275086683.68142617</v>
      </c>
      <c r="X518" s="8">
        <f t="shared" si="173"/>
        <v>275.08668368142617</v>
      </c>
      <c r="AF518" s="11">
        <f t="shared" si="183"/>
        <v>10.178412348353424</v>
      </c>
      <c r="AG518" s="9">
        <f t="shared" si="188"/>
        <v>0.19957671271281185</v>
      </c>
      <c r="AH518" s="10">
        <f t="shared" si="174"/>
        <v>473.15</v>
      </c>
      <c r="AI518" s="5">
        <f t="shared" si="191"/>
        <v>301012064.44339275</v>
      </c>
      <c r="AJ518" s="8">
        <f t="shared" si="184"/>
        <v>301.01206444339277</v>
      </c>
      <c r="AK518" s="5">
        <f t="shared" si="185"/>
        <v>-1477168.8468168606</v>
      </c>
      <c r="AL518" s="9">
        <f t="shared" si="186"/>
        <v>300717255.94082326</v>
      </c>
      <c r="AM518" s="8">
        <f t="shared" si="187"/>
        <v>300.71725594082324</v>
      </c>
    </row>
    <row r="519" spans="2:39" s="1" customFormat="1" x14ac:dyDescent="0.3">
      <c r="B519" s="11">
        <f t="shared" si="175"/>
        <v>10.381980595320492</v>
      </c>
      <c r="C519" s="9">
        <f t="shared" si="176"/>
        <v>0.20356824696706788</v>
      </c>
      <c r="D519" s="10">
        <f t="shared" si="168"/>
        <v>473.15</v>
      </c>
      <c r="E519" s="5">
        <f t="shared" si="189"/>
        <v>246728883.91702259</v>
      </c>
      <c r="F519" s="8">
        <f t="shared" si="169"/>
        <v>246.72888391702259</v>
      </c>
      <c r="G519" s="5">
        <f t="shared" si="177"/>
        <v>-1232919.0989815837</v>
      </c>
      <c r="H519" s="9">
        <f t="shared" si="178"/>
        <v>246477900.7373907</v>
      </c>
      <c r="I519" s="8">
        <f t="shared" si="170"/>
        <v>246.47790073739068</v>
      </c>
      <c r="Q519" s="11">
        <f t="shared" si="179"/>
        <v>10.381980595320492</v>
      </c>
      <c r="R519" s="9">
        <f t="shared" si="180"/>
        <v>0.20356824696706788</v>
      </c>
      <c r="S519" s="10">
        <f t="shared" si="171"/>
        <v>473.15</v>
      </c>
      <c r="T519" s="5">
        <f t="shared" si="190"/>
        <v>275086683.68142617</v>
      </c>
      <c r="U519" s="8">
        <f t="shared" si="172"/>
        <v>275.08668368142617</v>
      </c>
      <c r="V519" s="5">
        <f t="shared" si="181"/>
        <v>-1334693.3172445584</v>
      </c>
      <c r="W519" s="9">
        <f t="shared" si="182"/>
        <v>274814982.50259602</v>
      </c>
      <c r="X519" s="8">
        <f t="shared" si="173"/>
        <v>274.81498250259602</v>
      </c>
      <c r="AF519" s="11">
        <f t="shared" si="183"/>
        <v>10.381980595320492</v>
      </c>
      <c r="AG519" s="9">
        <f t="shared" si="188"/>
        <v>0.20356824696706788</v>
      </c>
      <c r="AH519" s="10">
        <f t="shared" si="174"/>
        <v>473.15</v>
      </c>
      <c r="AI519" s="5">
        <f t="shared" si="191"/>
        <v>300717255.94082326</v>
      </c>
      <c r="AJ519" s="8">
        <f t="shared" si="184"/>
        <v>300.71725594082324</v>
      </c>
      <c r="AK519" s="5">
        <f t="shared" si="185"/>
        <v>-1449998.9044602434</v>
      </c>
      <c r="AL519" s="9">
        <f t="shared" si="186"/>
        <v>300422082.20573813</v>
      </c>
      <c r="AM519" s="8">
        <f t="shared" si="187"/>
        <v>300.42208220573815</v>
      </c>
    </row>
    <row r="520" spans="2:39" s="1" customFormat="1" x14ac:dyDescent="0.3">
      <c r="B520" s="11">
        <f t="shared" si="175"/>
        <v>10.589620207226902</v>
      </c>
      <c r="C520" s="9">
        <f t="shared" si="176"/>
        <v>0.20763961190641034</v>
      </c>
      <c r="D520" s="10">
        <f t="shared" si="168"/>
        <v>473.15</v>
      </c>
      <c r="E520" s="5">
        <f t="shared" si="189"/>
        <v>246477900.7373907</v>
      </c>
      <c r="F520" s="8">
        <f t="shared" si="169"/>
        <v>246.47790073739068</v>
      </c>
      <c r="G520" s="5">
        <f t="shared" si="177"/>
        <v>-1209551.5240727062</v>
      </c>
      <c r="H520" s="9">
        <f t="shared" si="178"/>
        <v>246226749.92835143</v>
      </c>
      <c r="I520" s="8">
        <f t="shared" si="170"/>
        <v>246.22674992835144</v>
      </c>
      <c r="Q520" s="11">
        <f t="shared" si="179"/>
        <v>10.589620207226902</v>
      </c>
      <c r="R520" s="9">
        <f t="shared" si="180"/>
        <v>0.20763961190641034</v>
      </c>
      <c r="S520" s="10">
        <f t="shared" si="171"/>
        <v>473.15</v>
      </c>
      <c r="T520" s="5">
        <f t="shared" si="190"/>
        <v>274814982.50259602</v>
      </c>
      <c r="U520" s="8">
        <f t="shared" si="172"/>
        <v>274.81498250259602</v>
      </c>
      <c r="V520" s="5">
        <f t="shared" si="181"/>
        <v>-1310461.9548035539</v>
      </c>
      <c r="W520" s="9">
        <f t="shared" si="182"/>
        <v>274542878.6908825</v>
      </c>
      <c r="X520" s="8">
        <f t="shared" si="173"/>
        <v>274.5428786908825</v>
      </c>
      <c r="AF520" s="11">
        <f t="shared" si="183"/>
        <v>10.589620207226902</v>
      </c>
      <c r="AG520" s="9">
        <f t="shared" si="188"/>
        <v>0.20763961190641034</v>
      </c>
      <c r="AH520" s="10">
        <f t="shared" si="174"/>
        <v>473.15</v>
      </c>
      <c r="AI520" s="5">
        <f t="shared" si="191"/>
        <v>300422082.20573813</v>
      </c>
      <c r="AJ520" s="8">
        <f t="shared" si="184"/>
        <v>300.42208220573815</v>
      </c>
      <c r="AK520" s="5">
        <f t="shared" si="185"/>
        <v>-1423288.8611303552</v>
      </c>
      <c r="AL520" s="9">
        <f t="shared" si="186"/>
        <v>300126551.05898231</v>
      </c>
      <c r="AM520" s="8">
        <f t="shared" si="187"/>
        <v>300.12655105898233</v>
      </c>
    </row>
    <row r="521" spans="2:39" s="1" customFormat="1" x14ac:dyDescent="0.3">
      <c r="B521" s="11">
        <f t="shared" si="175"/>
        <v>10.80141261137144</v>
      </c>
      <c r="C521" s="9">
        <f t="shared" si="176"/>
        <v>0.21179240414453737</v>
      </c>
      <c r="D521" s="10">
        <f t="shared" si="168"/>
        <v>473.15</v>
      </c>
      <c r="E521" s="5">
        <f t="shared" si="189"/>
        <v>246226749.92835143</v>
      </c>
      <c r="F521" s="8">
        <f t="shared" si="169"/>
        <v>246.22674992835144</v>
      </c>
      <c r="G521" s="5">
        <f t="shared" si="177"/>
        <v>-1186605.5592342252</v>
      </c>
      <c r="H521" s="9">
        <f t="shared" si="178"/>
        <v>245975435.88418993</v>
      </c>
      <c r="I521" s="8">
        <f t="shared" si="170"/>
        <v>245.97543588418992</v>
      </c>
      <c r="Q521" s="11">
        <f t="shared" si="179"/>
        <v>10.80141261137144</v>
      </c>
      <c r="R521" s="9">
        <f t="shared" si="180"/>
        <v>0.21179240414453737</v>
      </c>
      <c r="S521" s="10">
        <f t="shared" si="171"/>
        <v>473.15</v>
      </c>
      <c r="T521" s="5">
        <f t="shared" si="190"/>
        <v>274542878.6908825</v>
      </c>
      <c r="U521" s="8">
        <f t="shared" si="172"/>
        <v>274.5428786908825</v>
      </c>
      <c r="V521" s="5">
        <f t="shared" si="181"/>
        <v>-1286629.3490364773</v>
      </c>
      <c r="W521" s="9">
        <f t="shared" si="182"/>
        <v>274270380.36780715</v>
      </c>
      <c r="X521" s="8">
        <f t="shared" si="173"/>
        <v>274.27038036780715</v>
      </c>
      <c r="AF521" s="11">
        <f t="shared" si="183"/>
        <v>10.80141261137144</v>
      </c>
      <c r="AG521" s="9">
        <f t="shared" si="188"/>
        <v>0.21179240414453737</v>
      </c>
      <c r="AH521" s="10">
        <f t="shared" si="174"/>
        <v>473.15</v>
      </c>
      <c r="AI521" s="5">
        <f t="shared" si="191"/>
        <v>300126551.05898231</v>
      </c>
      <c r="AJ521" s="8">
        <f t="shared" si="184"/>
        <v>300.12655105898233</v>
      </c>
      <c r="AK521" s="5">
        <f t="shared" si="185"/>
        <v>-1397032.3672135645</v>
      </c>
      <c r="AL521" s="9">
        <f t="shared" si="186"/>
        <v>299830670.21526241</v>
      </c>
      <c r="AM521" s="8">
        <f t="shared" si="187"/>
        <v>299.83067021526239</v>
      </c>
    </row>
    <row r="522" spans="2:39" s="1" customFormat="1" x14ac:dyDescent="0.3">
      <c r="B522" s="11">
        <f t="shared" si="175"/>
        <v>11.017440863598869</v>
      </c>
      <c r="C522" s="9">
        <f t="shared" si="176"/>
        <v>0.21602825222742972</v>
      </c>
      <c r="D522" s="10">
        <f t="shared" si="168"/>
        <v>473.15</v>
      </c>
      <c r="E522" s="5">
        <f t="shared" si="189"/>
        <v>245975435.88418993</v>
      </c>
      <c r="F522" s="8">
        <f t="shared" si="169"/>
        <v>245.97543588418992</v>
      </c>
      <c r="G522" s="5">
        <f t="shared" si="177"/>
        <v>-1164074.3802336485</v>
      </c>
      <c r="H522" s="9">
        <f t="shared" si="178"/>
        <v>245723962.93036532</v>
      </c>
      <c r="I522" s="8">
        <f t="shared" si="170"/>
        <v>245.72396293036533</v>
      </c>
      <c r="Q522" s="11">
        <f t="shared" si="179"/>
        <v>11.017440863598869</v>
      </c>
      <c r="R522" s="9">
        <f t="shared" si="180"/>
        <v>0.21602825222742972</v>
      </c>
      <c r="S522" s="10">
        <f t="shared" si="171"/>
        <v>473.15</v>
      </c>
      <c r="T522" s="5">
        <f t="shared" si="190"/>
        <v>274270380.36780715</v>
      </c>
      <c r="U522" s="8">
        <f t="shared" si="172"/>
        <v>274.27038036780715</v>
      </c>
      <c r="V522" s="5">
        <f t="shared" si="181"/>
        <v>-1263190.4050011092</v>
      </c>
      <c r="W522" s="9">
        <f t="shared" si="182"/>
        <v>273997495.55238432</v>
      </c>
      <c r="X522" s="8">
        <f t="shared" si="173"/>
        <v>273.99749555238429</v>
      </c>
      <c r="AF522" s="11">
        <f t="shared" si="183"/>
        <v>11.017440863598869</v>
      </c>
      <c r="AG522" s="9">
        <f t="shared" si="188"/>
        <v>0.21602825222742972</v>
      </c>
      <c r="AH522" s="10">
        <f t="shared" si="174"/>
        <v>473.15</v>
      </c>
      <c r="AI522" s="5">
        <f t="shared" si="191"/>
        <v>299830670.21526241</v>
      </c>
      <c r="AJ522" s="8">
        <f t="shared" si="184"/>
        <v>299.83067021526239</v>
      </c>
      <c r="AK522" s="5">
        <f t="shared" si="185"/>
        <v>-1371223.1082060772</v>
      </c>
      <c r="AL522" s="9">
        <f t="shared" si="186"/>
        <v>299534447.28378278</v>
      </c>
      <c r="AM522" s="8">
        <f t="shared" si="187"/>
        <v>299.53444728378275</v>
      </c>
    </row>
    <row r="523" spans="2:39" s="1" customFormat="1" x14ac:dyDescent="0.3">
      <c r="B523" s="11">
        <f t="shared" si="175"/>
        <v>11.237789680870847</v>
      </c>
      <c r="C523" s="9">
        <f t="shared" si="176"/>
        <v>0.22034881727197764</v>
      </c>
      <c r="D523" s="10">
        <f t="shared" si="168"/>
        <v>473.15</v>
      </c>
      <c r="E523" s="5">
        <f t="shared" si="189"/>
        <v>245723962.93036532</v>
      </c>
      <c r="F523" s="8">
        <f t="shared" si="169"/>
        <v>245.72396293036533</v>
      </c>
      <c r="G523" s="5">
        <f t="shared" si="177"/>
        <v>-1141951.2440461449</v>
      </c>
      <c r="H523" s="9">
        <f t="shared" si="178"/>
        <v>245472335.32435748</v>
      </c>
      <c r="I523" s="8">
        <f t="shared" si="170"/>
        <v>245.47233532435749</v>
      </c>
      <c r="Q523" s="11">
        <f t="shared" si="179"/>
        <v>11.237789680870847</v>
      </c>
      <c r="R523" s="9">
        <f t="shared" si="180"/>
        <v>0.22034881727197764</v>
      </c>
      <c r="S523" s="10">
        <f t="shared" si="171"/>
        <v>473.15</v>
      </c>
      <c r="T523" s="5">
        <f t="shared" si="190"/>
        <v>273997495.55238432</v>
      </c>
      <c r="U523" s="8">
        <f t="shared" si="172"/>
        <v>273.99749555238429</v>
      </c>
      <c r="V523" s="5">
        <f t="shared" si="181"/>
        <v>-1240140.0395741118</v>
      </c>
      <c r="W523" s="9">
        <f t="shared" si="182"/>
        <v>273724232.16141254</v>
      </c>
      <c r="X523" s="8">
        <f t="shared" si="173"/>
        <v>273.72423216141254</v>
      </c>
      <c r="AF523" s="11">
        <f t="shared" si="183"/>
        <v>11.237789680870847</v>
      </c>
      <c r="AG523" s="9">
        <f t="shared" si="188"/>
        <v>0.22034881727197764</v>
      </c>
      <c r="AH523" s="10">
        <f t="shared" si="174"/>
        <v>473.15</v>
      </c>
      <c r="AI523" s="5">
        <f t="shared" si="191"/>
        <v>299534447.28378278</v>
      </c>
      <c r="AJ523" s="8">
        <f t="shared" si="184"/>
        <v>299.53444728378275</v>
      </c>
      <c r="AK523" s="5">
        <f t="shared" si="185"/>
        <v>-1345854.8066700953</v>
      </c>
      <c r="AL523" s="9">
        <f t="shared" si="186"/>
        <v>299237889.76891321</v>
      </c>
      <c r="AM523" s="8">
        <f t="shared" si="187"/>
        <v>299.23788976891319</v>
      </c>
    </row>
    <row r="524" spans="2:39" s="1" customFormat="1" x14ac:dyDescent="0.3">
      <c r="B524" s="11">
        <f t="shared" si="175"/>
        <v>11.462545474488264</v>
      </c>
      <c r="C524" s="9">
        <f t="shared" si="176"/>
        <v>0.22475579361741715</v>
      </c>
      <c r="D524" s="10">
        <f t="shared" si="168"/>
        <v>473.15</v>
      </c>
      <c r="E524" s="5">
        <f t="shared" si="189"/>
        <v>245472335.32435748</v>
      </c>
      <c r="F524" s="8">
        <f t="shared" si="169"/>
        <v>245.47233532435749</v>
      </c>
      <c r="G524" s="5">
        <f t="shared" si="177"/>
        <v>-1120229.4890380446</v>
      </c>
      <c r="H524" s="9">
        <f t="shared" si="178"/>
        <v>245220557.25651509</v>
      </c>
      <c r="I524" s="8">
        <f t="shared" si="170"/>
        <v>245.22055725651509</v>
      </c>
      <c r="Q524" s="11">
        <f t="shared" si="179"/>
        <v>11.462545474488264</v>
      </c>
      <c r="R524" s="9">
        <f t="shared" si="180"/>
        <v>0.22475579361741715</v>
      </c>
      <c r="S524" s="10">
        <f t="shared" si="171"/>
        <v>473.15</v>
      </c>
      <c r="T524" s="5">
        <f t="shared" si="190"/>
        <v>273724232.16141254</v>
      </c>
      <c r="U524" s="8">
        <f t="shared" si="172"/>
        <v>273.72423216141254</v>
      </c>
      <c r="V524" s="5">
        <f t="shared" si="181"/>
        <v>-1217473.1836675557</v>
      </c>
      <c r="W524" s="9">
        <f t="shared" si="182"/>
        <v>273450598.00980943</v>
      </c>
      <c r="X524" s="8">
        <f t="shared" si="173"/>
        <v>273.45059800980943</v>
      </c>
      <c r="AF524" s="11">
        <f t="shared" si="183"/>
        <v>11.462545474488264</v>
      </c>
      <c r="AG524" s="9">
        <f t="shared" si="188"/>
        <v>0.22475579361741715</v>
      </c>
      <c r="AH524" s="10">
        <f t="shared" si="174"/>
        <v>473.15</v>
      </c>
      <c r="AI524" s="5">
        <f t="shared" si="191"/>
        <v>299237889.76891321</v>
      </c>
      <c r="AJ524" s="8">
        <f t="shared" si="184"/>
        <v>299.23788976891319</v>
      </c>
      <c r="AK524" s="5">
        <f t="shared" si="185"/>
        <v>-1320921.2240908609</v>
      </c>
      <c r="AL524" s="9">
        <f t="shared" si="186"/>
        <v>298941005.07088655</v>
      </c>
      <c r="AM524" s="8">
        <f t="shared" si="187"/>
        <v>298.94100507088655</v>
      </c>
    </row>
    <row r="525" spans="2:39" s="1" customFormat="1" x14ac:dyDescent="0.3">
      <c r="B525" s="11">
        <f t="shared" si="175"/>
        <v>11.69179638397803</v>
      </c>
      <c r="C525" s="9">
        <f t="shared" si="176"/>
        <v>0.22925090948976568</v>
      </c>
      <c r="D525" s="10">
        <f t="shared" si="168"/>
        <v>473.15</v>
      </c>
      <c r="E525" s="5">
        <f t="shared" si="189"/>
        <v>245220557.25651509</v>
      </c>
      <c r="F525" s="8">
        <f t="shared" si="169"/>
        <v>245.22055725651509</v>
      </c>
      <c r="G525" s="5">
        <f t="shared" si="177"/>
        <v>-1098902.5350933238</v>
      </c>
      <c r="H525" s="9">
        <f t="shared" si="178"/>
        <v>244968632.85090435</v>
      </c>
      <c r="I525" s="8">
        <f t="shared" si="170"/>
        <v>244.96863285090436</v>
      </c>
      <c r="Q525" s="11">
        <f t="shared" si="179"/>
        <v>11.69179638397803</v>
      </c>
      <c r="R525" s="9">
        <f t="shared" si="180"/>
        <v>0.22925090948976568</v>
      </c>
      <c r="S525" s="10">
        <f t="shared" si="171"/>
        <v>473.15</v>
      </c>
      <c r="T525" s="5">
        <f t="shared" si="190"/>
        <v>273450598.00980943</v>
      </c>
      <c r="U525" s="8">
        <f t="shared" si="172"/>
        <v>273.45059800980943</v>
      </c>
      <c r="V525" s="5">
        <f t="shared" si="181"/>
        <v>-1195184.7843540967</v>
      </c>
      <c r="W525" s="9">
        <f t="shared" si="182"/>
        <v>273176600.81098795</v>
      </c>
      <c r="X525" s="8">
        <f t="shared" si="173"/>
        <v>273.17660081098796</v>
      </c>
      <c r="AF525" s="11">
        <f t="shared" si="183"/>
        <v>11.69179638397803</v>
      </c>
      <c r="AG525" s="9">
        <f t="shared" si="188"/>
        <v>0.22925090948976568</v>
      </c>
      <c r="AH525" s="10">
        <f t="shared" si="174"/>
        <v>473.15</v>
      </c>
      <c r="AI525" s="5">
        <f t="shared" si="191"/>
        <v>298941005.07088655</v>
      </c>
      <c r="AJ525" s="8">
        <f t="shared" si="184"/>
        <v>298.94100507088655</v>
      </c>
      <c r="AK525" s="5">
        <f t="shared" si="185"/>
        <v>-1296416.1626370056</v>
      </c>
      <c r="AL525" s="9">
        <f t="shared" si="186"/>
        <v>298643800.48652476</v>
      </c>
      <c r="AM525" s="8">
        <f t="shared" si="187"/>
        <v>298.64380048652475</v>
      </c>
    </row>
    <row r="526" spans="2:39" s="1" customFormat="1" x14ac:dyDescent="0.3">
      <c r="B526" s="11">
        <f t="shared" si="175"/>
        <v>11.925632311657591</v>
      </c>
      <c r="C526" s="9">
        <f t="shared" si="176"/>
        <v>0.23383592767956074</v>
      </c>
      <c r="D526" s="10">
        <f t="shared" si="168"/>
        <v>473.15</v>
      </c>
      <c r="E526" s="5">
        <f t="shared" si="189"/>
        <v>244968632.85090435</v>
      </c>
      <c r="F526" s="8">
        <f t="shared" si="169"/>
        <v>244.96863285090436</v>
      </c>
      <c r="G526" s="5">
        <f t="shared" si="177"/>
        <v>-1077963.8836853795</v>
      </c>
      <c r="H526" s="9">
        <f t="shared" si="178"/>
        <v>244716566.16615772</v>
      </c>
      <c r="I526" s="8">
        <f t="shared" si="170"/>
        <v>244.71656616615772</v>
      </c>
      <c r="Q526" s="11">
        <f t="shared" si="179"/>
        <v>11.925632311657591</v>
      </c>
      <c r="R526" s="9">
        <f t="shared" si="180"/>
        <v>0.23383592767956074</v>
      </c>
      <c r="S526" s="10">
        <f t="shared" si="171"/>
        <v>473.15</v>
      </c>
      <c r="T526" s="5">
        <f t="shared" si="190"/>
        <v>273176600.81098795</v>
      </c>
      <c r="U526" s="8">
        <f t="shared" si="172"/>
        <v>273.17660081098796</v>
      </c>
      <c r="V526" s="5">
        <f t="shared" si="181"/>
        <v>-1173269.8069023981</v>
      </c>
      <c r="W526" s="9">
        <f t="shared" si="182"/>
        <v>272902248.1772725</v>
      </c>
      <c r="X526" s="8">
        <f t="shared" si="173"/>
        <v>272.9022481772725</v>
      </c>
      <c r="AF526" s="11">
        <f t="shared" si="183"/>
        <v>11.925632311657591</v>
      </c>
      <c r="AG526" s="9">
        <f t="shared" si="188"/>
        <v>0.23383592767956074</v>
      </c>
      <c r="AH526" s="10">
        <f t="shared" si="174"/>
        <v>473.15</v>
      </c>
      <c r="AI526" s="5">
        <f t="shared" si="191"/>
        <v>298643800.48652476</v>
      </c>
      <c r="AJ526" s="8">
        <f t="shared" si="184"/>
        <v>298.64380048652475</v>
      </c>
      <c r="AK526" s="5">
        <f t="shared" si="185"/>
        <v>-1272333.4668265837</v>
      </c>
      <c r="AL526" s="9">
        <f t="shared" si="186"/>
        <v>298346283.20999163</v>
      </c>
      <c r="AM526" s="8">
        <f t="shared" si="187"/>
        <v>298.34628320999161</v>
      </c>
    </row>
    <row r="527" spans="2:39" s="1" customFormat="1" x14ac:dyDescent="0.3">
      <c r="B527" s="11">
        <f t="shared" si="175"/>
        <v>12.164144957890743</v>
      </c>
      <c r="C527" s="9">
        <f t="shared" si="176"/>
        <v>0.23851264623315238</v>
      </c>
      <c r="D527" s="10">
        <f t="shared" si="168"/>
        <v>473.15</v>
      </c>
      <c r="E527" s="5">
        <f t="shared" si="189"/>
        <v>244716566.16615772</v>
      </c>
      <c r="F527" s="8">
        <f t="shared" si="169"/>
        <v>244.71656616615772</v>
      </c>
      <c r="G527" s="5">
        <f t="shared" si="177"/>
        <v>-1057407.1178964926</v>
      </c>
      <c r="H527" s="9">
        <f t="shared" si="178"/>
        <v>244464361.19632247</v>
      </c>
      <c r="I527" s="8">
        <f t="shared" si="170"/>
        <v>244.46436119632247</v>
      </c>
      <c r="Q527" s="11">
        <f t="shared" si="179"/>
        <v>12.164144957890743</v>
      </c>
      <c r="R527" s="9">
        <f t="shared" si="180"/>
        <v>0.23851264623315238</v>
      </c>
      <c r="S527" s="10">
        <f t="shared" si="171"/>
        <v>473.15</v>
      </c>
      <c r="T527" s="5">
        <f t="shared" si="190"/>
        <v>272902248.1772725</v>
      </c>
      <c r="U527" s="8">
        <f t="shared" si="172"/>
        <v>272.9022481772725</v>
      </c>
      <c r="V527" s="5">
        <f t="shared" si="181"/>
        <v>-1151723.2367245064</v>
      </c>
      <c r="W527" s="9">
        <f t="shared" si="182"/>
        <v>272627547.6203531</v>
      </c>
      <c r="X527" s="8">
        <f t="shared" si="173"/>
        <v>272.62754762035308</v>
      </c>
      <c r="AF527" s="11">
        <f t="shared" si="183"/>
        <v>12.164144957890743</v>
      </c>
      <c r="AG527" s="9">
        <f t="shared" si="188"/>
        <v>0.23851264623315238</v>
      </c>
      <c r="AH527" s="10">
        <f t="shared" si="174"/>
        <v>473.15</v>
      </c>
      <c r="AI527" s="5">
        <f t="shared" si="191"/>
        <v>298346283.20999163</v>
      </c>
      <c r="AJ527" s="8">
        <f t="shared" si="184"/>
        <v>298.34628320999161</v>
      </c>
      <c r="AK527" s="5">
        <f t="shared" si="185"/>
        <v>-1248667.0251012095</v>
      </c>
      <c r="AL527" s="9">
        <f t="shared" si="186"/>
        <v>298048460.33357066</v>
      </c>
      <c r="AM527" s="8">
        <f t="shared" si="187"/>
        <v>298.04846033357063</v>
      </c>
    </row>
    <row r="528" spans="2:39" s="1" customFormat="1" x14ac:dyDescent="0.3">
      <c r="B528" s="11">
        <f t="shared" si="175"/>
        <v>12.407427857048559</v>
      </c>
      <c r="C528" s="9">
        <f t="shared" si="176"/>
        <v>0.24328289915781554</v>
      </c>
      <c r="D528" s="10">
        <f t="shared" si="168"/>
        <v>473.15</v>
      </c>
      <c r="E528" s="5">
        <f t="shared" si="189"/>
        <v>244464361.19632247</v>
      </c>
      <c r="F528" s="8">
        <f t="shared" si="169"/>
        <v>244.46436119632247</v>
      </c>
      <c r="G528" s="5">
        <f t="shared" si="177"/>
        <v>-1037225.9023872386</v>
      </c>
      <c r="H528" s="9">
        <f t="shared" si="178"/>
        <v>244212021.87170812</v>
      </c>
      <c r="I528" s="8">
        <f t="shared" si="170"/>
        <v>244.21202187170812</v>
      </c>
      <c r="Q528" s="11">
        <f t="shared" si="179"/>
        <v>12.407427857048559</v>
      </c>
      <c r="R528" s="9">
        <f t="shared" si="180"/>
        <v>0.24328289915781554</v>
      </c>
      <c r="S528" s="10">
        <f t="shared" si="171"/>
        <v>473.15</v>
      </c>
      <c r="T528" s="5">
        <f t="shared" si="190"/>
        <v>272627547.6203531</v>
      </c>
      <c r="U528" s="8">
        <f t="shared" si="172"/>
        <v>272.62754762035308</v>
      </c>
      <c r="V528" s="5">
        <f t="shared" si="181"/>
        <v>-1130540.0812368533</v>
      </c>
      <c r="W528" s="9">
        <f t="shared" si="182"/>
        <v>272352506.55177569</v>
      </c>
      <c r="X528" s="8">
        <f t="shared" si="173"/>
        <v>272.35250655177572</v>
      </c>
      <c r="AF528" s="11">
        <f t="shared" si="183"/>
        <v>12.407427857048559</v>
      </c>
      <c r="AG528" s="9">
        <f t="shared" si="188"/>
        <v>0.24328289915781554</v>
      </c>
      <c r="AH528" s="10">
        <f t="shared" si="174"/>
        <v>473.15</v>
      </c>
      <c r="AI528" s="5">
        <f t="shared" si="191"/>
        <v>298048460.33357066</v>
      </c>
      <c r="AJ528" s="8">
        <f t="shared" si="184"/>
        <v>298.04846033357063</v>
      </c>
      <c r="AK528" s="5">
        <f t="shared" si="185"/>
        <v>-1225410.7713106754</v>
      </c>
      <c r="AL528" s="9">
        <f t="shared" si="186"/>
        <v>297750338.84846699</v>
      </c>
      <c r="AM528" s="8">
        <f t="shared" si="187"/>
        <v>297.75033884846698</v>
      </c>
    </row>
    <row r="529" spans="2:39" s="1" customFormat="1" x14ac:dyDescent="0.3">
      <c r="B529" s="11">
        <f t="shared" si="175"/>
        <v>12.655576414189531</v>
      </c>
      <c r="C529" s="9">
        <f t="shared" si="176"/>
        <v>0.24814855714097206</v>
      </c>
      <c r="D529" s="10">
        <f t="shared" si="168"/>
        <v>473.15</v>
      </c>
      <c r="E529" s="5">
        <f t="shared" si="189"/>
        <v>244212021.87170812</v>
      </c>
      <c r="F529" s="8">
        <f t="shared" si="169"/>
        <v>244.21202187170812</v>
      </c>
      <c r="G529" s="5">
        <f t="shared" si="177"/>
        <v>-1017413.98331802</v>
      </c>
      <c r="H529" s="9">
        <f t="shared" si="178"/>
        <v>243959552.05973271</v>
      </c>
      <c r="I529" s="8">
        <f t="shared" si="170"/>
        <v>243.95955205973272</v>
      </c>
      <c r="Q529" s="11">
        <f t="shared" si="179"/>
        <v>12.655576414189531</v>
      </c>
      <c r="R529" s="9">
        <f t="shared" si="180"/>
        <v>0.24814855714097206</v>
      </c>
      <c r="S529" s="10">
        <f t="shared" si="171"/>
        <v>473.15</v>
      </c>
      <c r="T529" s="5">
        <f t="shared" si="190"/>
        <v>272352506.55177569</v>
      </c>
      <c r="U529" s="8">
        <f t="shared" si="172"/>
        <v>272.35250655177572</v>
      </c>
      <c r="V529" s="5">
        <f t="shared" si="181"/>
        <v>-1109715.3716366612</v>
      </c>
      <c r="W529" s="9">
        <f t="shared" si="182"/>
        <v>272077132.28346688</v>
      </c>
      <c r="X529" s="8">
        <f t="shared" si="173"/>
        <v>272.07713228346688</v>
      </c>
      <c r="AF529" s="11">
        <f t="shared" si="183"/>
        <v>12.655576414189531</v>
      </c>
      <c r="AG529" s="9">
        <f t="shared" si="188"/>
        <v>0.24814855714097206</v>
      </c>
      <c r="AH529" s="10">
        <f t="shared" si="174"/>
        <v>473.15</v>
      </c>
      <c r="AI529" s="5">
        <f t="shared" si="191"/>
        <v>297750338.84846699</v>
      </c>
      <c r="AJ529" s="8">
        <f t="shared" si="184"/>
        <v>297.75033884846698</v>
      </c>
      <c r="AK529" s="5">
        <f t="shared" si="185"/>
        <v>-1202558.6861105063</v>
      </c>
      <c r="AL529" s="9">
        <f t="shared" si="186"/>
        <v>297451925.64563131</v>
      </c>
      <c r="AM529" s="8">
        <f t="shared" si="187"/>
        <v>297.45192564563132</v>
      </c>
    </row>
    <row r="530" spans="2:39" s="1" customFormat="1" x14ac:dyDescent="0.3">
      <c r="B530" s="11">
        <f t="shared" si="175"/>
        <v>12.908687942473321</v>
      </c>
      <c r="C530" s="9">
        <f t="shared" si="176"/>
        <v>0.25311152828379058</v>
      </c>
      <c r="D530" s="10">
        <f t="shared" si="168"/>
        <v>473.15</v>
      </c>
      <c r="E530" s="5">
        <f t="shared" si="189"/>
        <v>243959552.05973271</v>
      </c>
      <c r="F530" s="8">
        <f t="shared" si="169"/>
        <v>243.95955205973272</v>
      </c>
      <c r="G530" s="5">
        <f t="shared" si="177"/>
        <v>-997965.18822490959</v>
      </c>
      <c r="H530" s="9">
        <f t="shared" si="178"/>
        <v>243706955.56576708</v>
      </c>
      <c r="I530" s="8">
        <f t="shared" si="170"/>
        <v>243.70695556576709</v>
      </c>
      <c r="Q530" s="11">
        <f t="shared" si="179"/>
        <v>12.908687942473321</v>
      </c>
      <c r="R530" s="9">
        <f t="shared" si="180"/>
        <v>0.25311152828379058</v>
      </c>
      <c r="S530" s="10">
        <f t="shared" si="171"/>
        <v>473.15</v>
      </c>
      <c r="T530" s="5">
        <f t="shared" si="190"/>
        <v>272077132.28346688</v>
      </c>
      <c r="U530" s="8">
        <f t="shared" si="172"/>
        <v>272.07713228346688</v>
      </c>
      <c r="V530" s="5">
        <f t="shared" si="181"/>
        <v>-1089244.1645954631</v>
      </c>
      <c r="W530" s="9">
        <f t="shared" si="182"/>
        <v>271801432.02829194</v>
      </c>
      <c r="X530" s="8">
        <f t="shared" si="173"/>
        <v>271.80143202829191</v>
      </c>
      <c r="AF530" s="11">
        <f t="shared" si="183"/>
        <v>12.908687942473321</v>
      </c>
      <c r="AG530" s="9">
        <f t="shared" si="188"/>
        <v>0.25311152828379058</v>
      </c>
      <c r="AH530" s="10">
        <f t="shared" si="174"/>
        <v>473.15</v>
      </c>
      <c r="AI530" s="5">
        <f t="shared" si="191"/>
        <v>297451925.64563131</v>
      </c>
      <c r="AJ530" s="8">
        <f t="shared" si="184"/>
        <v>297.45192564563132</v>
      </c>
      <c r="AK530" s="5">
        <f t="shared" si="185"/>
        <v>-1180104.7982748193</v>
      </c>
      <c r="AL530" s="9">
        <f t="shared" si="186"/>
        <v>297153227.51660496</v>
      </c>
      <c r="AM530" s="8">
        <f t="shared" si="187"/>
        <v>297.15322751660494</v>
      </c>
    </row>
    <row r="531" spans="2:39" s="1" customFormat="1" x14ac:dyDescent="0.3">
      <c r="B531" s="11">
        <f t="shared" si="175"/>
        <v>13.166861701322787</v>
      </c>
      <c r="C531" s="9">
        <f t="shared" si="176"/>
        <v>0.25817375884946614</v>
      </c>
      <c r="D531" s="10">
        <f t="shared" si="168"/>
        <v>473.15</v>
      </c>
      <c r="E531" s="5">
        <f t="shared" si="189"/>
        <v>243706955.56576708</v>
      </c>
      <c r="F531" s="8">
        <f t="shared" si="169"/>
        <v>243.70695556576709</v>
      </c>
      <c r="G531" s="5">
        <f t="shared" si="177"/>
        <v>-978873.42585190514</v>
      </c>
      <c r="H531" s="9">
        <f t="shared" si="178"/>
        <v>243454236.13397703</v>
      </c>
      <c r="I531" s="8">
        <f t="shared" si="170"/>
        <v>243.45423613397702</v>
      </c>
      <c r="Q531" s="11">
        <f t="shared" si="179"/>
        <v>13.166861701322787</v>
      </c>
      <c r="R531" s="9">
        <f t="shared" si="180"/>
        <v>0.25817375884946614</v>
      </c>
      <c r="S531" s="10">
        <f t="shared" si="171"/>
        <v>473.15</v>
      </c>
      <c r="T531" s="5">
        <f t="shared" si="190"/>
        <v>271801432.02829194</v>
      </c>
      <c r="U531" s="8">
        <f t="shared" si="172"/>
        <v>271.80143202829191</v>
      </c>
      <c r="V531" s="5">
        <f t="shared" si="181"/>
        <v>-1069121.5438716519</v>
      </c>
      <c r="W531" s="9">
        <f t="shared" si="182"/>
        <v>271525412.90064365</v>
      </c>
      <c r="X531" s="8">
        <f t="shared" si="173"/>
        <v>271.52541290064363</v>
      </c>
      <c r="AF531" s="11">
        <f t="shared" si="183"/>
        <v>13.166861701322787</v>
      </c>
      <c r="AG531" s="9">
        <f t="shared" si="188"/>
        <v>0.25817375884946614</v>
      </c>
      <c r="AH531" s="10">
        <f t="shared" si="174"/>
        <v>473.15</v>
      </c>
      <c r="AI531" s="5">
        <f t="shared" si="191"/>
        <v>297153227.51660496</v>
      </c>
      <c r="AJ531" s="8">
        <f t="shared" si="184"/>
        <v>297.15322751660494</v>
      </c>
      <c r="AK531" s="5">
        <f t="shared" si="185"/>
        <v>-1158043.1859268467</v>
      </c>
      <c r="AL531" s="9">
        <f t="shared" si="186"/>
        <v>296854251.1543842</v>
      </c>
      <c r="AM531" s="8">
        <f t="shared" si="187"/>
        <v>296.8542511543842</v>
      </c>
    </row>
    <row r="532" spans="2:39" s="1" customFormat="1" x14ac:dyDescent="0.3">
      <c r="B532" s="11">
        <f t="shared" si="175"/>
        <v>13.430198935349244</v>
      </c>
      <c r="C532" s="9">
        <f t="shared" si="176"/>
        <v>0.26333723402645681</v>
      </c>
      <c r="D532" s="10">
        <f t="shared" si="168"/>
        <v>473.15</v>
      </c>
      <c r="E532" s="5">
        <f t="shared" si="189"/>
        <v>243454236.13397703</v>
      </c>
      <c r="F532" s="8">
        <f t="shared" si="169"/>
        <v>243.45423613397702</v>
      </c>
      <c r="G532" s="5">
        <f t="shared" si="177"/>
        <v>-960132.6859416106</v>
      </c>
      <c r="H532" s="9">
        <f t="shared" si="178"/>
        <v>243201397.44816276</v>
      </c>
      <c r="I532" s="8">
        <f t="shared" si="170"/>
        <v>243.20139744816277</v>
      </c>
      <c r="Q532" s="11">
        <f t="shared" si="179"/>
        <v>13.430198935349244</v>
      </c>
      <c r="R532" s="9">
        <f t="shared" si="180"/>
        <v>0.26333723402645681</v>
      </c>
      <c r="S532" s="10">
        <f t="shared" si="171"/>
        <v>473.15</v>
      </c>
      <c r="T532" s="5">
        <f t="shared" si="190"/>
        <v>271525412.90064365</v>
      </c>
      <c r="U532" s="8">
        <f t="shared" si="172"/>
        <v>271.52541290064363</v>
      </c>
      <c r="V532" s="5">
        <f t="shared" si="181"/>
        <v>-1049342.6218437687</v>
      </c>
      <c r="W532" s="9">
        <f t="shared" si="182"/>
        <v>271249081.91706121</v>
      </c>
      <c r="X532" s="8">
        <f t="shared" si="173"/>
        <v>271.24908191706123</v>
      </c>
      <c r="AF532" s="11">
        <f t="shared" si="183"/>
        <v>13.430198935349244</v>
      </c>
      <c r="AG532" s="9">
        <f t="shared" si="188"/>
        <v>0.26333723402645681</v>
      </c>
      <c r="AH532" s="10">
        <f t="shared" si="174"/>
        <v>473.15</v>
      </c>
      <c r="AI532" s="5">
        <f t="shared" si="191"/>
        <v>296854251.1543842</v>
      </c>
      <c r="AJ532" s="8">
        <f t="shared" si="184"/>
        <v>296.8542511543842</v>
      </c>
      <c r="AK532" s="5">
        <f t="shared" si="185"/>
        <v>-1136367.9776895773</v>
      </c>
      <c r="AL532" s="9">
        <f t="shared" si="186"/>
        <v>296555003.15430319</v>
      </c>
      <c r="AM532" s="8">
        <f t="shared" si="187"/>
        <v>296.55500315430317</v>
      </c>
    </row>
    <row r="533" spans="2:39" s="1" customFormat="1" x14ac:dyDescent="0.3">
      <c r="B533" s="11">
        <f t="shared" si="175"/>
        <v>13.698802914056229</v>
      </c>
      <c r="C533" s="9">
        <f t="shared" si="176"/>
        <v>0.26860397870698449</v>
      </c>
      <c r="D533" s="10">
        <f t="shared" si="168"/>
        <v>473.15</v>
      </c>
      <c r="E533" s="5">
        <f t="shared" si="189"/>
        <v>243201397.44816276</v>
      </c>
      <c r="F533" s="8">
        <f t="shared" si="169"/>
        <v>243.20139744816277</v>
      </c>
      <c r="G533" s="5">
        <f t="shared" si="177"/>
        <v>-941737.03898635227</v>
      </c>
      <c r="H533" s="9">
        <f t="shared" si="178"/>
        <v>242948443.1325953</v>
      </c>
      <c r="I533" s="8">
        <f t="shared" si="170"/>
        <v>242.94844313259529</v>
      </c>
      <c r="Q533" s="11">
        <f t="shared" si="179"/>
        <v>13.698802914056229</v>
      </c>
      <c r="R533" s="9">
        <f t="shared" si="180"/>
        <v>0.26860397870698449</v>
      </c>
      <c r="S533" s="10">
        <f t="shared" si="171"/>
        <v>473.15</v>
      </c>
      <c r="T533" s="5">
        <f t="shared" si="190"/>
        <v>271249081.91706121</v>
      </c>
      <c r="U533" s="8">
        <f t="shared" si="172"/>
        <v>271.24908191706123</v>
      </c>
      <c r="V533" s="5">
        <f t="shared" si="181"/>
        <v>-1029902.5409664497</v>
      </c>
      <c r="W533" s="9">
        <f t="shared" si="182"/>
        <v>270972445.99687719</v>
      </c>
      <c r="X533" s="8">
        <f t="shared" si="173"/>
        <v>270.97244599687718</v>
      </c>
      <c r="AF533" s="11">
        <f t="shared" si="183"/>
        <v>13.698802914056229</v>
      </c>
      <c r="AG533" s="9">
        <f t="shared" si="188"/>
        <v>0.26860397870698449</v>
      </c>
      <c r="AH533" s="10">
        <f t="shared" si="174"/>
        <v>473.15</v>
      </c>
      <c r="AI533" s="5">
        <f t="shared" si="191"/>
        <v>296555003.15430319</v>
      </c>
      <c r="AJ533" s="8">
        <f t="shared" si="184"/>
        <v>296.55500315430317</v>
      </c>
      <c r="AK533" s="5">
        <f t="shared" si="185"/>
        <v>-1115073.353758812</v>
      </c>
      <c r="AL533" s="9">
        <f t="shared" si="186"/>
        <v>296255490.01493341</v>
      </c>
      <c r="AM533" s="8">
        <f t="shared" si="187"/>
        <v>296.2554900149334</v>
      </c>
    </row>
    <row r="534" spans="2:39" s="1" customFormat="1" x14ac:dyDescent="0.3">
      <c r="B534" s="11">
        <f t="shared" si="175"/>
        <v>13.972778972337354</v>
      </c>
      <c r="C534" s="9">
        <f t="shared" si="176"/>
        <v>0.27397605828112503</v>
      </c>
      <c r="D534" s="10">
        <f t="shared" si="168"/>
        <v>473.15</v>
      </c>
      <c r="E534" s="5">
        <f t="shared" si="189"/>
        <v>242948443.1325953</v>
      </c>
      <c r="F534" s="8">
        <f t="shared" si="169"/>
        <v>242.94844313259529</v>
      </c>
      <c r="G534" s="5">
        <f t="shared" si="177"/>
        <v>-923680.63594165689</v>
      </c>
      <c r="H534" s="9">
        <f t="shared" si="178"/>
        <v>242695376.7528494</v>
      </c>
      <c r="I534" s="8">
        <f t="shared" si="170"/>
        <v>242.6953767528494</v>
      </c>
      <c r="Q534" s="11">
        <f t="shared" si="179"/>
        <v>13.972778972337354</v>
      </c>
      <c r="R534" s="9">
        <f t="shared" si="180"/>
        <v>0.27397605828112503</v>
      </c>
      <c r="S534" s="10">
        <f t="shared" si="171"/>
        <v>473.15</v>
      </c>
      <c r="T534" s="5">
        <f t="shared" si="190"/>
        <v>270972445.99687719</v>
      </c>
      <c r="U534" s="8">
        <f t="shared" si="172"/>
        <v>270.97244599687718</v>
      </c>
      <c r="V534" s="5">
        <f t="shared" si="181"/>
        <v>-1010796.4751508591</v>
      </c>
      <c r="W534" s="9">
        <f t="shared" si="182"/>
        <v>270695511.96289092</v>
      </c>
      <c r="X534" s="8">
        <f t="shared" si="173"/>
        <v>270.69551196289092</v>
      </c>
      <c r="AF534" s="11">
        <f t="shared" si="183"/>
        <v>13.972778972337354</v>
      </c>
      <c r="AG534" s="9">
        <f t="shared" si="188"/>
        <v>0.27397605828112503</v>
      </c>
      <c r="AH534" s="10">
        <f t="shared" si="174"/>
        <v>473.15</v>
      </c>
      <c r="AI534" s="5">
        <f t="shared" si="191"/>
        <v>296255490.01493341</v>
      </c>
      <c r="AJ534" s="8">
        <f t="shared" si="184"/>
        <v>296.2554900149334</v>
      </c>
      <c r="AK534" s="5">
        <f t="shared" si="185"/>
        <v>-1094153.5469010042</v>
      </c>
      <c r="AL534" s="9">
        <f t="shared" si="186"/>
        <v>295955718.13899916</v>
      </c>
      <c r="AM534" s="8">
        <f t="shared" si="187"/>
        <v>295.95571813899915</v>
      </c>
    </row>
    <row r="535" spans="2:39" s="1" customFormat="1" x14ac:dyDescent="0.3">
      <c r="B535" s="11">
        <f t="shared" si="175"/>
        <v>14.252234551784101</v>
      </c>
      <c r="C535" s="9">
        <f t="shared" si="176"/>
        <v>0.27945557944674704</v>
      </c>
      <c r="D535" s="10">
        <f t="shared" si="168"/>
        <v>473.15</v>
      </c>
      <c r="E535" s="5">
        <f t="shared" si="189"/>
        <v>242695376.7528494</v>
      </c>
      <c r="F535" s="8">
        <f t="shared" si="169"/>
        <v>242.6953767528494</v>
      </c>
      <c r="G535" s="5">
        <f t="shared" si="177"/>
        <v>-905957.70790395013</v>
      </c>
      <c r="H535" s="9">
        <f t="shared" si="178"/>
        <v>242442201.81663287</v>
      </c>
      <c r="I535" s="8">
        <f t="shared" si="170"/>
        <v>242.44220181663286</v>
      </c>
      <c r="Q535" s="11">
        <f t="shared" si="179"/>
        <v>14.252234551784101</v>
      </c>
      <c r="R535" s="9">
        <f t="shared" si="180"/>
        <v>0.27945557944674704</v>
      </c>
      <c r="S535" s="10">
        <f t="shared" si="171"/>
        <v>473.15</v>
      </c>
      <c r="T535" s="5">
        <f t="shared" si="190"/>
        <v>270695511.96289092</v>
      </c>
      <c r="U535" s="8">
        <f t="shared" si="172"/>
        <v>270.69551196289092</v>
      </c>
      <c r="V535" s="5">
        <f t="shared" si="181"/>
        <v>-992019.63107144122</v>
      </c>
      <c r="W535" s="9">
        <f t="shared" si="182"/>
        <v>270418286.54206729</v>
      </c>
      <c r="X535" s="8">
        <f t="shared" si="173"/>
        <v>270.41828654206728</v>
      </c>
      <c r="AF535" s="11">
        <f t="shared" si="183"/>
        <v>14.252234551784101</v>
      </c>
      <c r="AG535" s="9">
        <f t="shared" si="188"/>
        <v>0.27945557944674704</v>
      </c>
      <c r="AH535" s="10">
        <f t="shared" si="174"/>
        <v>473.15</v>
      </c>
      <c r="AI535" s="5">
        <f t="shared" si="191"/>
        <v>295955718.13899916</v>
      </c>
      <c r="AJ535" s="8">
        <f t="shared" si="184"/>
        <v>295.95571813899915</v>
      </c>
      <c r="AK535" s="5">
        <f t="shared" si="185"/>
        <v>-1073602.8433782191</v>
      </c>
      <c r="AL535" s="9">
        <f t="shared" si="186"/>
        <v>295655693.83430725</v>
      </c>
      <c r="AM535" s="8">
        <f t="shared" si="187"/>
        <v>295.65569383430727</v>
      </c>
    </row>
    <row r="536" spans="2:39" s="1" customFormat="1" x14ac:dyDescent="0.3">
      <c r="B536" s="11">
        <f t="shared" si="175"/>
        <v>14.537279242819784</v>
      </c>
      <c r="C536" s="9">
        <f t="shared" si="176"/>
        <v>0.28504469103568297</v>
      </c>
      <c r="D536" s="10">
        <f t="shared" si="168"/>
        <v>473.15</v>
      </c>
      <c r="E536" s="5">
        <f t="shared" si="189"/>
        <v>242442201.81663287</v>
      </c>
      <c r="F536" s="8">
        <f t="shared" si="169"/>
        <v>242.44220181663286</v>
      </c>
      <c r="G536" s="5">
        <f t="shared" si="177"/>
        <v>-888562.56575432909</v>
      </c>
      <c r="H536" s="9">
        <f t="shared" si="178"/>
        <v>242188921.77461156</v>
      </c>
      <c r="I536" s="8">
        <f t="shared" si="170"/>
        <v>242.18892177461157</v>
      </c>
      <c r="Q536" s="11">
        <f t="shared" si="179"/>
        <v>14.537279242819784</v>
      </c>
      <c r="R536" s="9">
        <f t="shared" si="180"/>
        <v>0.28504469103568297</v>
      </c>
      <c r="S536" s="10">
        <f t="shared" si="171"/>
        <v>473.15</v>
      </c>
      <c r="T536" s="5">
        <f t="shared" si="190"/>
        <v>270418286.54206729</v>
      </c>
      <c r="U536" s="8">
        <f t="shared" si="172"/>
        <v>270.41828654206728</v>
      </c>
      <c r="V536" s="5">
        <f t="shared" si="181"/>
        <v>-973567.24940093211</v>
      </c>
      <c r="W536" s="9">
        <f t="shared" si="182"/>
        <v>270140776.36625934</v>
      </c>
      <c r="X536" s="8">
        <f t="shared" si="173"/>
        <v>270.14077636625933</v>
      </c>
      <c r="AF536" s="11">
        <f t="shared" si="183"/>
        <v>14.537279242819784</v>
      </c>
      <c r="AG536" s="9">
        <f t="shared" si="188"/>
        <v>0.28504469103568297</v>
      </c>
      <c r="AH536" s="10">
        <f t="shared" si="174"/>
        <v>473.15</v>
      </c>
      <c r="AI536" s="5">
        <f t="shared" si="191"/>
        <v>295655693.83430725</v>
      </c>
      <c r="AJ536" s="8">
        <f t="shared" si="184"/>
        <v>295.65569383430727</v>
      </c>
      <c r="AK536" s="5">
        <f t="shared" si="185"/>
        <v>-1053415.5838024497</v>
      </c>
      <c r="AL536" s="9">
        <f t="shared" si="186"/>
        <v>295355423.31469011</v>
      </c>
      <c r="AM536" s="8">
        <f t="shared" si="187"/>
        <v>295.35542331469009</v>
      </c>
    </row>
    <row r="537" spans="2:39" s="1" customFormat="1" x14ac:dyDescent="0.3">
      <c r="B537" s="11">
        <f t="shared" si="175"/>
        <v>14.828024827676179</v>
      </c>
      <c r="C537" s="9">
        <f t="shared" si="176"/>
        <v>0.29074558485639557</v>
      </c>
      <c r="D537" s="10">
        <f t="shared" si="168"/>
        <v>473.15</v>
      </c>
      <c r="E537" s="5">
        <f t="shared" si="189"/>
        <v>242188921.77461156</v>
      </c>
      <c r="F537" s="8">
        <f t="shared" si="169"/>
        <v>242.18892177461157</v>
      </c>
      <c r="G537" s="5">
        <f t="shared" si="177"/>
        <v>-871489.59977010486</v>
      </c>
      <c r="H537" s="9">
        <f t="shared" si="178"/>
        <v>241935540.02123013</v>
      </c>
      <c r="I537" s="8">
        <f t="shared" si="170"/>
        <v>241.93554002123014</v>
      </c>
      <c r="Q537" s="11">
        <f t="shared" si="179"/>
        <v>14.828024827676179</v>
      </c>
      <c r="R537" s="9">
        <f t="shared" si="180"/>
        <v>0.29074558485639557</v>
      </c>
      <c r="S537" s="10">
        <f t="shared" si="171"/>
        <v>473.15</v>
      </c>
      <c r="T537" s="5">
        <f t="shared" si="190"/>
        <v>270140776.36625934</v>
      </c>
      <c r="U537" s="8">
        <f t="shared" si="172"/>
        <v>270.14077636625933</v>
      </c>
      <c r="V537" s="5">
        <f t="shared" si="181"/>
        <v>-955434.60597546783</v>
      </c>
      <c r="W537" s="9">
        <f t="shared" si="182"/>
        <v>269862987.97295296</v>
      </c>
      <c r="X537" s="8">
        <f t="shared" si="173"/>
        <v>269.86298797295296</v>
      </c>
      <c r="AF537" s="11">
        <f t="shared" si="183"/>
        <v>14.828024827676179</v>
      </c>
      <c r="AG537" s="9">
        <f t="shared" si="188"/>
        <v>0.29074558485639557</v>
      </c>
      <c r="AH537" s="10">
        <f t="shared" si="174"/>
        <v>473.15</v>
      </c>
      <c r="AI537" s="5">
        <f t="shared" si="191"/>
        <v>295355423.31469011</v>
      </c>
      <c r="AJ537" s="8">
        <f t="shared" si="184"/>
        <v>295.35542331469009</v>
      </c>
      <c r="AK537" s="5">
        <f t="shared" si="185"/>
        <v>-1033586.1639216619</v>
      </c>
      <c r="AL537" s="9">
        <f t="shared" si="186"/>
        <v>295054912.70096123</v>
      </c>
      <c r="AM537" s="8">
        <f t="shared" si="187"/>
        <v>295.05491270096121</v>
      </c>
    </row>
    <row r="538" spans="2:39" s="1" customFormat="1" x14ac:dyDescent="0.3">
      <c r="B538" s="11">
        <f t="shared" si="175"/>
        <v>15.124585324229702</v>
      </c>
      <c r="C538" s="9">
        <f t="shared" si="176"/>
        <v>0.29656049655352312</v>
      </c>
      <c r="D538" s="10">
        <f t="shared" si="168"/>
        <v>473.15</v>
      </c>
      <c r="E538" s="5">
        <f t="shared" si="189"/>
        <v>241935540.02123013</v>
      </c>
      <c r="F538" s="8">
        <f t="shared" si="169"/>
        <v>241.93554002123014</v>
      </c>
      <c r="G538" s="5">
        <f t="shared" si="177"/>
        <v>-854733.27920591948</v>
      </c>
      <c r="H538" s="9">
        <f t="shared" si="178"/>
        <v>241682059.89552799</v>
      </c>
      <c r="I538" s="8">
        <f t="shared" si="170"/>
        <v>241.682059895528</v>
      </c>
      <c r="Q538" s="11">
        <f t="shared" si="179"/>
        <v>15.124585324229702</v>
      </c>
      <c r="R538" s="9">
        <f t="shared" si="180"/>
        <v>0.29656049655352312</v>
      </c>
      <c r="S538" s="10">
        <f t="shared" si="171"/>
        <v>473.15</v>
      </c>
      <c r="T538" s="5">
        <f t="shared" si="190"/>
        <v>269862987.97295296</v>
      </c>
      <c r="U538" s="8">
        <f t="shared" si="172"/>
        <v>269.86298797295296</v>
      </c>
      <c r="V538" s="5">
        <f t="shared" si="181"/>
        <v>-937617.01289161411</v>
      </c>
      <c r="W538" s="9">
        <f t="shared" si="182"/>
        <v>269584927.80603278</v>
      </c>
      <c r="X538" s="8">
        <f t="shared" si="173"/>
        <v>269.58492780603279</v>
      </c>
      <c r="AF538" s="11">
        <f t="shared" si="183"/>
        <v>15.124585324229702</v>
      </c>
      <c r="AG538" s="9">
        <f t="shared" si="188"/>
        <v>0.29656049655352312</v>
      </c>
      <c r="AH538" s="10">
        <f t="shared" si="174"/>
        <v>473.15</v>
      </c>
      <c r="AI538" s="5">
        <f t="shared" si="191"/>
        <v>295054912.70096123</v>
      </c>
      <c r="AJ538" s="8">
        <f t="shared" si="184"/>
        <v>295.05491270096121</v>
      </c>
      <c r="AK538" s="5">
        <f t="shared" si="185"/>
        <v>-1014109.0353397072</v>
      </c>
      <c r="AL538" s="9">
        <f t="shared" si="186"/>
        <v>294754168.02188146</v>
      </c>
      <c r="AM538" s="8">
        <f t="shared" si="187"/>
        <v>294.75416802188147</v>
      </c>
    </row>
    <row r="539" spans="2:39" s="1" customFormat="1" x14ac:dyDescent="0.3">
      <c r="B539" s="11">
        <f t="shared" si="175"/>
        <v>15.427077030714297</v>
      </c>
      <c r="C539" s="9">
        <f t="shared" si="176"/>
        <v>0.30249170648459511</v>
      </c>
      <c r="D539" s="10">
        <f t="shared" si="168"/>
        <v>473.15</v>
      </c>
      <c r="E539" s="5">
        <f t="shared" si="189"/>
        <v>241682059.89552799</v>
      </c>
      <c r="F539" s="8">
        <f t="shared" si="169"/>
        <v>241.682059895528</v>
      </c>
      <c r="G539" s="5">
        <f t="shared" si="177"/>
        <v>-838288.15184602747</v>
      </c>
      <c r="H539" s="9">
        <f t="shared" si="178"/>
        <v>241428484.68195027</v>
      </c>
      <c r="I539" s="8">
        <f t="shared" si="170"/>
        <v>241.42848468195027</v>
      </c>
      <c r="Q539" s="11">
        <f t="shared" si="179"/>
        <v>15.427077030714297</v>
      </c>
      <c r="R539" s="9">
        <f t="shared" si="180"/>
        <v>0.30249170648459511</v>
      </c>
      <c r="S539" s="10">
        <f t="shared" si="171"/>
        <v>473.15</v>
      </c>
      <c r="T539" s="5">
        <f t="shared" si="190"/>
        <v>269584927.80603278</v>
      </c>
      <c r="U539" s="8">
        <f t="shared" si="172"/>
        <v>269.58492780603279</v>
      </c>
      <c r="V539" s="5">
        <f t="shared" si="181"/>
        <v>-920109.81953726849</v>
      </c>
      <c r="W539" s="9">
        <f t="shared" si="182"/>
        <v>269306602.2165677</v>
      </c>
      <c r="X539" s="8">
        <f t="shared" si="173"/>
        <v>269.30660221656768</v>
      </c>
      <c r="AF539" s="11">
        <f t="shared" si="183"/>
        <v>15.427077030714297</v>
      </c>
      <c r="AG539" s="9">
        <f t="shared" si="188"/>
        <v>0.30249170648459511</v>
      </c>
      <c r="AH539" s="10">
        <f t="shared" si="174"/>
        <v>473.15</v>
      </c>
      <c r="AI539" s="5">
        <f t="shared" si="191"/>
        <v>294754168.02188146</v>
      </c>
      <c r="AJ539" s="8">
        <f t="shared" si="184"/>
        <v>294.75416802188147</v>
      </c>
      <c r="AK539" s="5">
        <f t="shared" si="185"/>
        <v>-994978.70617240469</v>
      </c>
      <c r="AL539" s="9">
        <f t="shared" si="186"/>
        <v>294453195.21513551</v>
      </c>
      <c r="AM539" s="8">
        <f t="shared" si="187"/>
        <v>294.45319521513551</v>
      </c>
    </row>
    <row r="540" spans="2:39" s="1" customFormat="1" x14ac:dyDescent="0.3">
      <c r="B540" s="11">
        <f t="shared" si="175"/>
        <v>15.735618571328583</v>
      </c>
      <c r="C540" s="9">
        <f t="shared" si="176"/>
        <v>0.30854154061428574</v>
      </c>
      <c r="D540" s="10">
        <f t="shared" si="168"/>
        <v>473.15</v>
      </c>
      <c r="E540" s="5">
        <f t="shared" si="189"/>
        <v>241428484.68195027</v>
      </c>
      <c r="F540" s="8">
        <f t="shared" si="169"/>
        <v>241.42848468195027</v>
      </c>
      <c r="G540" s="5">
        <f t="shared" si="177"/>
        <v>-822148.84352935455</v>
      </c>
      <c r="H540" s="9">
        <f t="shared" si="178"/>
        <v>241174817.61115348</v>
      </c>
      <c r="I540" s="8">
        <f t="shared" si="170"/>
        <v>241.17481761115349</v>
      </c>
      <c r="Q540" s="11">
        <f t="shared" si="179"/>
        <v>15.735618571328583</v>
      </c>
      <c r="R540" s="9">
        <f t="shared" si="180"/>
        <v>0.30854154061428574</v>
      </c>
      <c r="S540" s="10">
        <f t="shared" si="171"/>
        <v>473.15</v>
      </c>
      <c r="T540" s="5">
        <f t="shared" si="190"/>
        <v>269306602.2165677</v>
      </c>
      <c r="U540" s="8">
        <f t="shared" si="172"/>
        <v>269.30660221656768</v>
      </c>
      <c r="V540" s="5">
        <f t="shared" si="181"/>
        <v>-902908.41355825553</v>
      </c>
      <c r="W540" s="9">
        <f t="shared" si="182"/>
        <v>269028017.46361482</v>
      </c>
      <c r="X540" s="8">
        <f t="shared" si="173"/>
        <v>269.02801746361484</v>
      </c>
      <c r="AF540" s="11">
        <f t="shared" si="183"/>
        <v>15.735618571328583</v>
      </c>
      <c r="AG540" s="9">
        <f t="shared" si="188"/>
        <v>0.30854154061428574</v>
      </c>
      <c r="AH540" s="10">
        <f t="shared" si="174"/>
        <v>473.15</v>
      </c>
      <c r="AI540" s="5">
        <f t="shared" si="191"/>
        <v>294453195.21513551</v>
      </c>
      <c r="AJ540" s="8">
        <f t="shared" si="184"/>
        <v>294.45319521513551</v>
      </c>
      <c r="AK540" s="5">
        <f t="shared" si="185"/>
        <v>-976189.74164188153</v>
      </c>
      <c r="AL540" s="9">
        <f t="shared" si="186"/>
        <v>294152000.12831748</v>
      </c>
      <c r="AM540" s="8">
        <f t="shared" si="187"/>
        <v>294.15200012831747</v>
      </c>
    </row>
    <row r="541" spans="2:39" s="1" customFormat="1" x14ac:dyDescent="0.3">
      <c r="B541" s="11">
        <f t="shared" si="175"/>
        <v>16.050330942755156</v>
      </c>
      <c r="C541" s="9">
        <f t="shared" si="176"/>
        <v>0.31471237142657316</v>
      </c>
      <c r="D541" s="10">
        <f t="shared" si="168"/>
        <v>473.15</v>
      </c>
      <c r="E541" s="5">
        <f t="shared" si="189"/>
        <v>241174817.61115348</v>
      </c>
      <c r="F541" s="8">
        <f t="shared" si="169"/>
        <v>241.17481761115349</v>
      </c>
      <c r="G541" s="5">
        <f t="shared" si="177"/>
        <v>-806310.05764891661</v>
      </c>
      <c r="H541" s="9">
        <f t="shared" si="178"/>
        <v>240921061.86080569</v>
      </c>
      <c r="I541" s="8">
        <f t="shared" si="170"/>
        <v>240.92106186080568</v>
      </c>
      <c r="Q541" s="11">
        <f t="shared" si="179"/>
        <v>16.050330942755156</v>
      </c>
      <c r="R541" s="9">
        <f t="shared" si="180"/>
        <v>0.31471237142657316</v>
      </c>
      <c r="S541" s="10">
        <f t="shared" si="171"/>
        <v>473.15</v>
      </c>
      <c r="T541" s="5">
        <f t="shared" si="190"/>
        <v>269028017.46361482</v>
      </c>
      <c r="U541" s="8">
        <f t="shared" si="172"/>
        <v>269.02801746361484</v>
      </c>
      <c r="V541" s="5">
        <f t="shared" si="181"/>
        <v>-886008.2217624482</v>
      </c>
      <c r="W541" s="9">
        <f t="shared" si="182"/>
        <v>268749179.7150405</v>
      </c>
      <c r="X541" s="8">
        <f t="shared" si="173"/>
        <v>268.7491797150405</v>
      </c>
      <c r="AF541" s="11">
        <f t="shared" si="183"/>
        <v>16.050330942755156</v>
      </c>
      <c r="AG541" s="9">
        <f t="shared" si="188"/>
        <v>0.31471237142657316</v>
      </c>
      <c r="AH541" s="10">
        <f t="shared" si="174"/>
        <v>473.15</v>
      </c>
      <c r="AI541" s="5">
        <f t="shared" si="191"/>
        <v>294152000.12831748</v>
      </c>
      <c r="AJ541" s="8">
        <f t="shared" si="184"/>
        <v>294.15200012831747</v>
      </c>
      <c r="AK541" s="5">
        <f t="shared" si="185"/>
        <v>-957736.76461141999</v>
      </c>
      <c r="AL541" s="9">
        <f t="shared" si="186"/>
        <v>293850588.51992422</v>
      </c>
      <c r="AM541" s="8">
        <f t="shared" si="187"/>
        <v>293.8505885199242</v>
      </c>
    </row>
    <row r="542" spans="2:39" s="1" customFormat="1" x14ac:dyDescent="0.3">
      <c r="B542" s="11">
        <f t="shared" si="175"/>
        <v>16.371337561610261</v>
      </c>
      <c r="C542" s="9">
        <f t="shared" si="176"/>
        <v>0.32100661885510462</v>
      </c>
      <c r="D542" s="10">
        <f t="shared" si="168"/>
        <v>473.15</v>
      </c>
      <c r="E542" s="5">
        <f t="shared" si="189"/>
        <v>240921061.86080569</v>
      </c>
      <c r="F542" s="8">
        <f t="shared" si="169"/>
        <v>240.92106186080568</v>
      </c>
      <c r="G542" s="5">
        <f t="shared" si="177"/>
        <v>-790766.57462707721</v>
      </c>
      <c r="H542" s="9">
        <f t="shared" si="178"/>
        <v>240667220.55638102</v>
      </c>
      <c r="I542" s="8">
        <f t="shared" si="170"/>
        <v>240.66722055638101</v>
      </c>
      <c r="Q542" s="11">
        <f t="shared" si="179"/>
        <v>16.371337561610261</v>
      </c>
      <c r="R542" s="9">
        <f t="shared" si="180"/>
        <v>0.32100661885510462</v>
      </c>
      <c r="S542" s="10">
        <f t="shared" si="171"/>
        <v>473.15</v>
      </c>
      <c r="T542" s="5">
        <f t="shared" si="190"/>
        <v>268749179.7150405</v>
      </c>
      <c r="U542" s="8">
        <f t="shared" si="172"/>
        <v>268.7491797150405</v>
      </c>
      <c r="V542" s="5">
        <f t="shared" si="181"/>
        <v>-869404.71096329123</v>
      </c>
      <c r="W542" s="9">
        <f t="shared" si="182"/>
        <v>268470095.04835749</v>
      </c>
      <c r="X542" s="8">
        <f t="shared" si="173"/>
        <v>268.47009504835751</v>
      </c>
      <c r="AF542" s="11">
        <f t="shared" si="183"/>
        <v>16.371337561610261</v>
      </c>
      <c r="AG542" s="9">
        <f t="shared" si="188"/>
        <v>0.32100661885510462</v>
      </c>
      <c r="AH542" s="10">
        <f t="shared" si="174"/>
        <v>473.15</v>
      </c>
      <c r="AI542" s="5">
        <f t="shared" si="191"/>
        <v>293850588.51992422</v>
      </c>
      <c r="AJ542" s="8">
        <f t="shared" si="184"/>
        <v>293.8505885199242</v>
      </c>
      <c r="AK542" s="5">
        <f t="shared" si="185"/>
        <v>-939614.45606283296</v>
      </c>
      <c r="AL542" s="9">
        <f t="shared" si="186"/>
        <v>293548966.06035614</v>
      </c>
      <c r="AM542" s="8">
        <f t="shared" si="187"/>
        <v>293.54896606035612</v>
      </c>
    </row>
    <row r="543" spans="2:39" s="1" customFormat="1" x14ac:dyDescent="0.3">
      <c r="B543" s="11">
        <f t="shared" si="175"/>
        <v>16.698764312842467</v>
      </c>
      <c r="C543" s="9">
        <f t="shared" si="176"/>
        <v>0.32742675123220621</v>
      </c>
      <c r="D543" s="10">
        <f t="shared" si="168"/>
        <v>473.15</v>
      </c>
      <c r="E543" s="5">
        <f t="shared" si="189"/>
        <v>240667220.55638102</v>
      </c>
      <c r="F543" s="8">
        <f t="shared" si="169"/>
        <v>240.66722055638101</v>
      </c>
      <c r="G543" s="5">
        <f t="shared" si="177"/>
        <v>-775513.25136811135</v>
      </c>
      <c r="H543" s="9">
        <f t="shared" si="178"/>
        <v>240413296.77194804</v>
      </c>
      <c r="I543" s="8">
        <f t="shared" si="170"/>
        <v>240.41329677194804</v>
      </c>
      <c r="Q543" s="11">
        <f t="shared" si="179"/>
        <v>16.698764312842467</v>
      </c>
      <c r="R543" s="9">
        <f t="shared" si="180"/>
        <v>0.32742675123220621</v>
      </c>
      <c r="S543" s="10">
        <f t="shared" si="171"/>
        <v>473.15</v>
      </c>
      <c r="T543" s="5">
        <f t="shared" si="190"/>
        <v>268470095.04835749</v>
      </c>
      <c r="U543" s="8">
        <f t="shared" si="172"/>
        <v>268.47009504835751</v>
      </c>
      <c r="V543" s="5">
        <f t="shared" si="181"/>
        <v>-853093.38876453263</v>
      </c>
      <c r="W543" s="9">
        <f t="shared" si="182"/>
        <v>268190769.45157665</v>
      </c>
      <c r="X543" s="8">
        <f t="shared" si="173"/>
        <v>268.19076945157667</v>
      </c>
      <c r="AF543" s="11">
        <f t="shared" si="183"/>
        <v>16.698764312842467</v>
      </c>
      <c r="AG543" s="9">
        <f t="shared" si="188"/>
        <v>0.32742675123220621</v>
      </c>
      <c r="AH543" s="10">
        <f t="shared" si="174"/>
        <v>473.15</v>
      </c>
      <c r="AI543" s="5">
        <f t="shared" si="191"/>
        <v>293548966.06035614</v>
      </c>
      <c r="AJ543" s="8">
        <f t="shared" si="184"/>
        <v>293.54896606035612</v>
      </c>
      <c r="AK543" s="5">
        <f t="shared" si="185"/>
        <v>-921817.55551850446</v>
      </c>
      <c r="AL543" s="9">
        <f t="shared" si="186"/>
        <v>293247138.33292389</v>
      </c>
      <c r="AM543" s="8">
        <f t="shared" si="187"/>
        <v>293.2471383329239</v>
      </c>
    </row>
    <row r="544" spans="2:39" s="1" customFormat="1" x14ac:dyDescent="0.3">
      <c r="B544" s="11">
        <f t="shared" si="175"/>
        <v>17.032739599099315</v>
      </c>
      <c r="C544" s="9">
        <f t="shared" si="176"/>
        <v>0.33397528625684814</v>
      </c>
      <c r="D544" s="10">
        <f t="shared" si="168"/>
        <v>473.15</v>
      </c>
      <c r="E544" s="5">
        <f t="shared" si="189"/>
        <v>240413296.77194804</v>
      </c>
      <c r="F544" s="8">
        <f t="shared" si="169"/>
        <v>240.41329677194804</v>
      </c>
      <c r="G544" s="5">
        <f t="shared" si="177"/>
        <v>-760545.0206894672</v>
      </c>
      <c r="H544" s="9">
        <f t="shared" si="178"/>
        <v>240159293.53095207</v>
      </c>
      <c r="I544" s="8">
        <f t="shared" si="170"/>
        <v>240.15929353095206</v>
      </c>
      <c r="Q544" s="11">
        <f t="shared" si="179"/>
        <v>17.032739599099315</v>
      </c>
      <c r="R544" s="9">
        <f t="shared" si="180"/>
        <v>0.33397528625684814</v>
      </c>
      <c r="S544" s="10">
        <f t="shared" si="171"/>
        <v>473.15</v>
      </c>
      <c r="T544" s="5">
        <f t="shared" si="190"/>
        <v>268190769.45157665</v>
      </c>
      <c r="U544" s="8">
        <f t="shared" si="172"/>
        <v>268.19076945157667</v>
      </c>
      <c r="V544" s="5">
        <f t="shared" si="181"/>
        <v>-837069.80428797356</v>
      </c>
      <c r="W544" s="9">
        <f t="shared" si="182"/>
        <v>267911208.8240726</v>
      </c>
      <c r="X544" s="8">
        <f t="shared" si="173"/>
        <v>267.91120882407262</v>
      </c>
      <c r="AF544" s="11">
        <f t="shared" si="183"/>
        <v>17.032739599099315</v>
      </c>
      <c r="AG544" s="9">
        <f t="shared" si="188"/>
        <v>0.33397528625684814</v>
      </c>
      <c r="AH544" s="10">
        <f t="shared" si="174"/>
        <v>473.15</v>
      </c>
      <c r="AI544" s="5">
        <f t="shared" si="191"/>
        <v>293247138.33292389</v>
      </c>
      <c r="AJ544" s="8">
        <f t="shared" si="184"/>
        <v>293.2471383329239</v>
      </c>
      <c r="AK544" s="5">
        <f t="shared" si="185"/>
        <v>-904340.86141010129</v>
      </c>
      <c r="AL544" s="9">
        <f t="shared" si="186"/>
        <v>292945110.83486068</v>
      </c>
      <c r="AM544" s="8">
        <f t="shared" si="187"/>
        <v>292.94511083486066</v>
      </c>
    </row>
    <row r="545" spans="2:39" s="1" customFormat="1" x14ac:dyDescent="0.3">
      <c r="B545" s="11">
        <f t="shared" si="175"/>
        <v>17.373394391081302</v>
      </c>
      <c r="C545" s="9">
        <f t="shared" si="176"/>
        <v>0.34065479198198645</v>
      </c>
      <c r="D545" s="10">
        <f t="shared" si="168"/>
        <v>473.15</v>
      </c>
      <c r="E545" s="5">
        <f t="shared" si="189"/>
        <v>240159293.53095207</v>
      </c>
      <c r="F545" s="8">
        <f t="shared" si="169"/>
        <v>240.15929353095206</v>
      </c>
      <c r="G545" s="5">
        <f t="shared" si="177"/>
        <v>-745856.89073308883</v>
      </c>
      <c r="H545" s="9">
        <f t="shared" si="178"/>
        <v>239905213.80699104</v>
      </c>
      <c r="I545" s="8">
        <f t="shared" si="170"/>
        <v>239.90521380699104</v>
      </c>
      <c r="Q545" s="11">
        <f t="shared" si="179"/>
        <v>17.373394391081302</v>
      </c>
      <c r="R545" s="9">
        <f t="shared" si="180"/>
        <v>0.34065479198198645</v>
      </c>
      <c r="S545" s="10">
        <f t="shared" si="171"/>
        <v>473.15</v>
      </c>
      <c r="T545" s="5">
        <f t="shared" si="190"/>
        <v>267911208.8240726</v>
      </c>
      <c r="U545" s="8">
        <f t="shared" si="172"/>
        <v>267.91120882407262</v>
      </c>
      <c r="V545" s="5">
        <f t="shared" si="181"/>
        <v>-821329.54884602304</v>
      </c>
      <c r="W545" s="9">
        <f t="shared" si="182"/>
        <v>267631418.97746179</v>
      </c>
      <c r="X545" s="8">
        <f t="shared" si="173"/>
        <v>267.63141897746181</v>
      </c>
      <c r="AF545" s="11">
        <f t="shared" si="183"/>
        <v>17.373394391081302</v>
      </c>
      <c r="AG545" s="9">
        <f t="shared" si="188"/>
        <v>0.34065479198198645</v>
      </c>
      <c r="AH545" s="10">
        <f t="shared" si="174"/>
        <v>473.15</v>
      </c>
      <c r="AI545" s="5">
        <f t="shared" si="191"/>
        <v>292945110.83486068</v>
      </c>
      <c r="AJ545" s="8">
        <f t="shared" si="184"/>
        <v>292.94511083486066</v>
      </c>
      <c r="AK545" s="5">
        <f t="shared" si="185"/>
        <v>-887179.23139597801</v>
      </c>
      <c r="AL545" s="9">
        <f t="shared" si="186"/>
        <v>292642888.97833872</v>
      </c>
      <c r="AM545" s="8">
        <f t="shared" si="187"/>
        <v>292.6428889783387</v>
      </c>
    </row>
    <row r="546" spans="2:39" s="1" customFormat="1" x14ac:dyDescent="0.3">
      <c r="B546" s="11">
        <f t="shared" si="175"/>
        <v>17.720862278902928</v>
      </c>
      <c r="C546" s="9">
        <f t="shared" si="176"/>
        <v>0.34746788782162596</v>
      </c>
      <c r="D546" s="10">
        <f t="shared" si="168"/>
        <v>473.15</v>
      </c>
      <c r="E546" s="5">
        <f t="shared" si="189"/>
        <v>239905213.80699104</v>
      </c>
      <c r="F546" s="8">
        <f t="shared" si="169"/>
        <v>239.90521380699104</v>
      </c>
      <c r="G546" s="5">
        <f t="shared" si="177"/>
        <v>-731443.94435811916</v>
      </c>
      <c r="H546" s="9">
        <f t="shared" si="178"/>
        <v>239651060.52458501</v>
      </c>
      <c r="I546" s="8">
        <f t="shared" si="170"/>
        <v>239.65106052458501</v>
      </c>
      <c r="Q546" s="11">
        <f t="shared" si="179"/>
        <v>17.720862278902928</v>
      </c>
      <c r="R546" s="9">
        <f t="shared" si="180"/>
        <v>0.34746788782162596</v>
      </c>
      <c r="S546" s="10">
        <f t="shared" si="171"/>
        <v>473.15</v>
      </c>
      <c r="T546" s="5">
        <f t="shared" si="190"/>
        <v>267631418.97746179</v>
      </c>
      <c r="U546" s="8">
        <f t="shared" si="172"/>
        <v>267.63141897746181</v>
      </c>
      <c r="V546" s="5">
        <f t="shared" si="181"/>
        <v>-805868.25656085601</v>
      </c>
      <c r="W546" s="9">
        <f t="shared" si="182"/>
        <v>267351405.63649207</v>
      </c>
      <c r="X546" s="8">
        <f t="shared" si="173"/>
        <v>267.35140563649207</v>
      </c>
      <c r="AF546" s="11">
        <f t="shared" si="183"/>
        <v>17.720862278902928</v>
      </c>
      <c r="AG546" s="9">
        <f t="shared" si="188"/>
        <v>0.34746788782162596</v>
      </c>
      <c r="AH546" s="10">
        <f t="shared" si="174"/>
        <v>473.15</v>
      </c>
      <c r="AI546" s="5">
        <f t="shared" si="191"/>
        <v>292642888.97833872</v>
      </c>
      <c r="AJ546" s="8">
        <f t="shared" si="184"/>
        <v>292.6428889783387</v>
      </c>
      <c r="AK546" s="5">
        <f t="shared" si="185"/>
        <v>-870327.58262919157</v>
      </c>
      <c r="AL546" s="9">
        <f t="shared" si="186"/>
        <v>292340478.09148967</v>
      </c>
      <c r="AM546" s="8">
        <f t="shared" si="187"/>
        <v>292.34047809148967</v>
      </c>
    </row>
    <row r="547" spans="2:39" s="1" customFormat="1" x14ac:dyDescent="0.3">
      <c r="B547" s="11">
        <f t="shared" si="175"/>
        <v>18.075279524480987</v>
      </c>
      <c r="C547" s="9">
        <f t="shared" si="176"/>
        <v>0.35441724557805898</v>
      </c>
      <c r="D547" s="10">
        <f t="shared" si="168"/>
        <v>473.15</v>
      </c>
      <c r="E547" s="5">
        <f t="shared" si="189"/>
        <v>239651060.52458501</v>
      </c>
      <c r="F547" s="8">
        <f t="shared" si="169"/>
        <v>239.65106052458501</v>
      </c>
      <c r="G547" s="5">
        <f t="shared" si="177"/>
        <v>-717301.33851623256</v>
      </c>
      <c r="H547" s="9">
        <f t="shared" si="178"/>
        <v>239396836.55993864</v>
      </c>
      <c r="I547" s="8">
        <f t="shared" si="170"/>
        <v>239.39683655993863</v>
      </c>
      <c r="Q547" s="11">
        <f t="shared" si="179"/>
        <v>18.075279524480987</v>
      </c>
      <c r="R547" s="9">
        <f t="shared" si="180"/>
        <v>0.35441724557805898</v>
      </c>
      <c r="S547" s="10">
        <f t="shared" si="171"/>
        <v>473.15</v>
      </c>
      <c r="T547" s="5">
        <f t="shared" si="190"/>
        <v>267351405.63649207</v>
      </c>
      <c r="U547" s="8">
        <f t="shared" si="172"/>
        <v>267.35140563649207</v>
      </c>
      <c r="V547" s="5">
        <f t="shared" si="181"/>
        <v>-790681.60493187071</v>
      </c>
      <c r="W547" s="9">
        <f t="shared" si="182"/>
        <v>267071174.43994287</v>
      </c>
      <c r="X547" s="8">
        <f t="shared" si="173"/>
        <v>267.07117443994287</v>
      </c>
      <c r="AF547" s="11">
        <f t="shared" si="183"/>
        <v>18.075279524480987</v>
      </c>
      <c r="AG547" s="9">
        <f t="shared" si="188"/>
        <v>0.35441724557805898</v>
      </c>
      <c r="AH547" s="10">
        <f t="shared" si="174"/>
        <v>473.15</v>
      </c>
      <c r="AI547" s="5">
        <f t="shared" si="191"/>
        <v>292340478.09148967</v>
      </c>
      <c r="AJ547" s="8">
        <f t="shared" si="184"/>
        <v>292.34047809148967</v>
      </c>
      <c r="AK547" s="5">
        <f t="shared" si="185"/>
        <v>-853780.89197812683</v>
      </c>
      <c r="AL547" s="9">
        <f t="shared" si="186"/>
        <v>292037883.41942763</v>
      </c>
      <c r="AM547" s="8">
        <f t="shared" si="187"/>
        <v>292.03788341942766</v>
      </c>
    </row>
    <row r="548" spans="2:39" s="1" customFormat="1" x14ac:dyDescent="0.3">
      <c r="B548" s="11">
        <f t="shared" si="175"/>
        <v>18.436785114970608</v>
      </c>
      <c r="C548" s="9">
        <f t="shared" si="176"/>
        <v>0.36150559048962094</v>
      </c>
      <c r="D548" s="10">
        <f t="shared" si="168"/>
        <v>473.15</v>
      </c>
      <c r="E548" s="5">
        <f t="shared" si="189"/>
        <v>239396836.55993864</v>
      </c>
      <c r="F548" s="8">
        <f t="shared" si="169"/>
        <v>239.39683655993863</v>
      </c>
      <c r="G548" s="5">
        <f t="shared" si="177"/>
        <v>-703424.30361080682</v>
      </c>
      <c r="H548" s="9">
        <f t="shared" si="178"/>
        <v>239142544.74169707</v>
      </c>
      <c r="I548" s="8">
        <f t="shared" si="170"/>
        <v>239.14254474169707</v>
      </c>
      <c r="Q548" s="11">
        <f t="shared" si="179"/>
        <v>18.436785114970608</v>
      </c>
      <c r="R548" s="9">
        <f t="shared" si="180"/>
        <v>0.36150559048962094</v>
      </c>
      <c r="S548" s="10">
        <f t="shared" si="171"/>
        <v>473.15</v>
      </c>
      <c r="T548" s="5">
        <f t="shared" si="190"/>
        <v>267071174.43994287</v>
      </c>
      <c r="U548" s="8">
        <f t="shared" si="172"/>
        <v>267.07117443994287</v>
      </c>
      <c r="V548" s="5">
        <f t="shared" si="181"/>
        <v>-775765.31535322696</v>
      </c>
      <c r="W548" s="9">
        <f t="shared" si="182"/>
        <v>266790730.94153473</v>
      </c>
      <c r="X548" s="8">
        <f t="shared" si="173"/>
        <v>266.79073094153472</v>
      </c>
      <c r="AF548" s="11">
        <f t="shared" si="183"/>
        <v>18.436785114970608</v>
      </c>
      <c r="AG548" s="9">
        <f t="shared" si="188"/>
        <v>0.36150559048962094</v>
      </c>
      <c r="AH548" s="10">
        <f t="shared" si="174"/>
        <v>473.15</v>
      </c>
      <c r="AI548" s="5">
        <f t="shared" si="191"/>
        <v>292037883.41942763</v>
      </c>
      <c r="AJ548" s="8">
        <f t="shared" si="184"/>
        <v>292.03788341942766</v>
      </c>
      <c r="AK548" s="5">
        <f t="shared" si="185"/>
        <v>-837534.19620151212</v>
      </c>
      <c r="AL548" s="9">
        <f t="shared" si="186"/>
        <v>291735110.12527454</v>
      </c>
      <c r="AM548" s="8">
        <f t="shared" si="187"/>
        <v>291.73511012527456</v>
      </c>
    </row>
    <row r="549" spans="2:39" s="1" customFormat="1" x14ac:dyDescent="0.3">
      <c r="B549" s="11">
        <f t="shared" si="175"/>
        <v>18.805520817270022</v>
      </c>
      <c r="C549" s="9">
        <f t="shared" si="176"/>
        <v>0.36873570229941421</v>
      </c>
      <c r="D549" s="10">
        <f t="shared" si="168"/>
        <v>473.15</v>
      </c>
      <c r="E549" s="5">
        <f t="shared" si="189"/>
        <v>239142544.74169707</v>
      </c>
      <c r="F549" s="8">
        <f t="shared" si="169"/>
        <v>239.14254474169707</v>
      </c>
      <c r="G549" s="5">
        <f t="shared" si="177"/>
        <v>-689808.14284115075</v>
      </c>
      <c r="H549" s="9">
        <f t="shared" si="178"/>
        <v>238888187.85169467</v>
      </c>
      <c r="I549" s="8">
        <f t="shared" si="170"/>
        <v>238.88818785169468</v>
      </c>
      <c r="Q549" s="11">
        <f t="shared" si="179"/>
        <v>18.805520817270022</v>
      </c>
      <c r="R549" s="9">
        <f t="shared" si="180"/>
        <v>0.36873570229941421</v>
      </c>
      <c r="S549" s="10">
        <f t="shared" si="171"/>
        <v>473.15</v>
      </c>
      <c r="T549" s="5">
        <f t="shared" si="190"/>
        <v>266790730.94153473</v>
      </c>
      <c r="U549" s="8">
        <f t="shared" si="172"/>
        <v>266.79073094153472</v>
      </c>
      <c r="V549" s="5">
        <f t="shared" si="181"/>
        <v>-761115.15358312137</v>
      </c>
      <c r="W549" s="9">
        <f t="shared" si="182"/>
        <v>266510080.61084753</v>
      </c>
      <c r="X549" s="8">
        <f t="shared" si="173"/>
        <v>266.51008061084752</v>
      </c>
      <c r="AF549" s="11">
        <f t="shared" si="183"/>
        <v>18.805520817270022</v>
      </c>
      <c r="AG549" s="9">
        <f t="shared" si="188"/>
        <v>0.36873570229941421</v>
      </c>
      <c r="AH549" s="10">
        <f t="shared" si="174"/>
        <v>473.15</v>
      </c>
      <c r="AI549" s="5">
        <f t="shared" si="191"/>
        <v>291735110.12527454</v>
      </c>
      <c r="AJ549" s="8">
        <f t="shared" si="184"/>
        <v>291.73511012527456</v>
      </c>
      <c r="AK549" s="5">
        <f t="shared" si="185"/>
        <v>-821582.59207974549</v>
      </c>
      <c r="AL549" s="9">
        <f t="shared" si="186"/>
        <v>291432163.29118705</v>
      </c>
      <c r="AM549" s="8">
        <f t="shared" si="187"/>
        <v>291.43216329118707</v>
      </c>
    </row>
    <row r="550" spans="2:39" s="1" customFormat="1" x14ac:dyDescent="0.3">
      <c r="B550" s="11">
        <f t="shared" si="175"/>
        <v>19.181631233615423</v>
      </c>
      <c r="C550" s="9">
        <f t="shared" si="176"/>
        <v>0.37611041634540143</v>
      </c>
      <c r="D550" s="10">
        <f t="shared" si="168"/>
        <v>473.15</v>
      </c>
      <c r="E550" s="5">
        <f t="shared" si="189"/>
        <v>238888187.85169467</v>
      </c>
      <c r="F550" s="8">
        <f t="shared" si="169"/>
        <v>238.88818785169468</v>
      </c>
      <c r="G550" s="5">
        <f t="shared" si="177"/>
        <v>-676448.23153284972</v>
      </c>
      <c r="H550" s="9">
        <f t="shared" si="178"/>
        <v>238633768.62569675</v>
      </c>
      <c r="I550" s="8">
        <f t="shared" si="170"/>
        <v>238.63376862569675</v>
      </c>
      <c r="Q550" s="11">
        <f t="shared" si="179"/>
        <v>19.181631233615423</v>
      </c>
      <c r="R550" s="9">
        <f t="shared" si="180"/>
        <v>0.37611041634540143</v>
      </c>
      <c r="S550" s="10">
        <f t="shared" si="171"/>
        <v>473.15</v>
      </c>
      <c r="T550" s="5">
        <f t="shared" si="190"/>
        <v>266510080.61084753</v>
      </c>
      <c r="U550" s="8">
        <f t="shared" si="172"/>
        <v>266.51008061084752</v>
      </c>
      <c r="V550" s="5">
        <f t="shared" si="181"/>
        <v>-746726.93016651447</v>
      </c>
      <c r="W550" s="9">
        <f t="shared" si="182"/>
        <v>266229228.83424628</v>
      </c>
      <c r="X550" s="8">
        <f t="shared" si="173"/>
        <v>266.22922883424627</v>
      </c>
      <c r="AF550" s="11">
        <f t="shared" si="183"/>
        <v>19.181631233615423</v>
      </c>
      <c r="AG550" s="9">
        <f t="shared" si="188"/>
        <v>0.37611041634540143</v>
      </c>
      <c r="AH550" s="10">
        <f t="shared" si="174"/>
        <v>473.15</v>
      </c>
      <c r="AI550" s="5">
        <f t="shared" si="191"/>
        <v>291432163.29118705</v>
      </c>
      <c r="AJ550" s="8">
        <f t="shared" si="184"/>
        <v>291.43216329118707</v>
      </c>
      <c r="AK550" s="5">
        <f t="shared" si="185"/>
        <v>-805921.23650428979</v>
      </c>
      <c r="AL550" s="9">
        <f t="shared" si="186"/>
        <v>291129047.91938382</v>
      </c>
      <c r="AM550" s="8">
        <f t="shared" si="187"/>
        <v>291.12904791938382</v>
      </c>
    </row>
    <row r="551" spans="2:39" s="1" customFormat="1" x14ac:dyDescent="0.3">
      <c r="B551" s="11">
        <f t="shared" si="175"/>
        <v>19.565263858287732</v>
      </c>
      <c r="C551" s="9">
        <f t="shared" si="176"/>
        <v>0.38363262467230896</v>
      </c>
      <c r="D551" s="10">
        <f t="shared" si="168"/>
        <v>473.15</v>
      </c>
      <c r="E551" s="5">
        <f t="shared" si="189"/>
        <v>238633768.62569675</v>
      </c>
      <c r="F551" s="8">
        <f t="shared" si="169"/>
        <v>238.63376862569675</v>
      </c>
      <c r="G551" s="5">
        <f t="shared" si="177"/>
        <v>-663340.01645539736</v>
      </c>
      <c r="H551" s="9">
        <f t="shared" si="178"/>
        <v>238379289.75413379</v>
      </c>
      <c r="I551" s="8">
        <f t="shared" si="170"/>
        <v>238.37928975413379</v>
      </c>
      <c r="Q551" s="11">
        <f t="shared" si="179"/>
        <v>19.565263858287732</v>
      </c>
      <c r="R551" s="9">
        <f t="shared" si="180"/>
        <v>0.38363262467230896</v>
      </c>
      <c r="S551" s="10">
        <f t="shared" si="171"/>
        <v>473.15</v>
      </c>
      <c r="T551" s="5">
        <f t="shared" si="190"/>
        <v>266229228.83424628</v>
      </c>
      <c r="U551" s="8">
        <f t="shared" si="172"/>
        <v>266.22922883424627</v>
      </c>
      <c r="V551" s="5">
        <f t="shared" si="181"/>
        <v>-732596.50081289932</v>
      </c>
      <c r="W551" s="9">
        <f t="shared" si="182"/>
        <v>265948180.91581368</v>
      </c>
      <c r="X551" s="8">
        <f t="shared" si="173"/>
        <v>265.94818091581368</v>
      </c>
      <c r="AF551" s="11">
        <f t="shared" si="183"/>
        <v>19.565263858287732</v>
      </c>
      <c r="AG551" s="9">
        <f t="shared" si="188"/>
        <v>0.38363262467230896</v>
      </c>
      <c r="AH551" s="10">
        <f t="shared" si="174"/>
        <v>473.15</v>
      </c>
      <c r="AI551" s="5">
        <f t="shared" si="191"/>
        <v>291129047.91938382</v>
      </c>
      <c r="AJ551" s="8">
        <f t="shared" si="184"/>
        <v>291.12904791938382</v>
      </c>
      <c r="AK551" s="5">
        <f t="shared" si="185"/>
        <v>-790545.34652689449</v>
      </c>
      <c r="AL551" s="9">
        <f t="shared" si="186"/>
        <v>290825768.93317324</v>
      </c>
      <c r="AM551" s="8">
        <f t="shared" si="187"/>
        <v>290.82576893317326</v>
      </c>
    </row>
    <row r="552" spans="2:39" s="1" customFormat="1" x14ac:dyDescent="0.3">
      <c r="B552" s="11">
        <f t="shared" si="175"/>
        <v>19.956569135453488</v>
      </c>
      <c r="C552" s="9">
        <f t="shared" si="176"/>
        <v>0.39130527716575614</v>
      </c>
      <c r="D552" s="10">
        <f t="shared" si="168"/>
        <v>473.15</v>
      </c>
      <c r="E552" s="5">
        <f t="shared" si="189"/>
        <v>238379289.75413379</v>
      </c>
      <c r="F552" s="8">
        <f t="shared" si="169"/>
        <v>238.37928975413379</v>
      </c>
      <c r="G552" s="5">
        <f t="shared" si="177"/>
        <v>-650479.01512808423</v>
      </c>
      <c r="H552" s="9">
        <f t="shared" si="178"/>
        <v>238124753.88282859</v>
      </c>
      <c r="I552" s="8">
        <f t="shared" si="170"/>
        <v>238.1247538828286</v>
      </c>
      <c r="Q552" s="11">
        <f t="shared" si="179"/>
        <v>19.956569135453488</v>
      </c>
      <c r="R552" s="9">
        <f t="shared" si="180"/>
        <v>0.39130527716575614</v>
      </c>
      <c r="S552" s="10">
        <f t="shared" si="171"/>
        <v>473.15</v>
      </c>
      <c r="T552" s="5">
        <f t="shared" si="190"/>
        <v>265948180.91581368</v>
      </c>
      <c r="U552" s="8">
        <f t="shared" si="172"/>
        <v>265.94818091581368</v>
      </c>
      <c r="V552" s="5">
        <f t="shared" si="181"/>
        <v>-718719.7667308111</v>
      </c>
      <c r="W552" s="9">
        <f t="shared" si="182"/>
        <v>265666942.07828858</v>
      </c>
      <c r="X552" s="8">
        <f t="shared" si="173"/>
        <v>265.66694207828857</v>
      </c>
      <c r="AF552" s="11">
        <f t="shared" si="183"/>
        <v>19.956569135453488</v>
      </c>
      <c r="AG552" s="9">
        <f t="shared" si="188"/>
        <v>0.39130527716575614</v>
      </c>
      <c r="AH552" s="10">
        <f t="shared" si="174"/>
        <v>473.15</v>
      </c>
      <c r="AI552" s="5">
        <f t="shared" si="191"/>
        <v>290825768.93317324</v>
      </c>
      <c r="AJ552" s="8">
        <f t="shared" si="184"/>
        <v>290.82576893317326</v>
      </c>
      <c r="AK552" s="5">
        <f t="shared" si="185"/>
        <v>-775450.19937036687</v>
      </c>
      <c r="AL552" s="9">
        <f t="shared" si="186"/>
        <v>290522331.17798036</v>
      </c>
      <c r="AM552" s="8">
        <f t="shared" si="187"/>
        <v>290.52233117798039</v>
      </c>
    </row>
    <row r="553" spans="2:39" s="1" customFormat="1" x14ac:dyDescent="0.3">
      <c r="B553" s="11">
        <f t="shared" si="175"/>
        <v>20.355700518162557</v>
      </c>
      <c r="C553" s="9">
        <f t="shared" si="176"/>
        <v>0.39913138270906856</v>
      </c>
      <c r="D553" s="10">
        <f t="shared" si="168"/>
        <v>473.15</v>
      </c>
      <c r="E553" s="5">
        <f t="shared" si="189"/>
        <v>238124753.88282859</v>
      </c>
      <c r="F553" s="8">
        <f t="shared" si="169"/>
        <v>238.1247538828286</v>
      </c>
      <c r="G553" s="5">
        <f t="shared" si="177"/>
        <v>-637860.81511520443</v>
      </c>
      <c r="H553" s="9">
        <f t="shared" si="178"/>
        <v>237870163.61371574</v>
      </c>
      <c r="I553" s="8">
        <f t="shared" si="170"/>
        <v>237.87016361371573</v>
      </c>
      <c r="Q553" s="11">
        <f t="shared" si="179"/>
        <v>20.355700518162557</v>
      </c>
      <c r="R553" s="9">
        <f t="shared" si="180"/>
        <v>0.39913138270906856</v>
      </c>
      <c r="S553" s="10">
        <f t="shared" si="171"/>
        <v>473.15</v>
      </c>
      <c r="T553" s="5">
        <f t="shared" si="190"/>
        <v>265666942.07828858</v>
      </c>
      <c r="U553" s="8">
        <f t="shared" si="172"/>
        <v>265.66694207828857</v>
      </c>
      <c r="V553" s="5">
        <f t="shared" si="181"/>
        <v>-705092.67492058477</v>
      </c>
      <c r="W553" s="9">
        <f t="shared" si="182"/>
        <v>265385517.46400949</v>
      </c>
      <c r="X553" s="8">
        <f t="shared" si="173"/>
        <v>265.38551746400947</v>
      </c>
      <c r="AF553" s="11">
        <f t="shared" si="183"/>
        <v>20.355700518162557</v>
      </c>
      <c r="AG553" s="9">
        <f t="shared" si="188"/>
        <v>0.39913138270906856</v>
      </c>
      <c r="AH553" s="10">
        <f t="shared" si="174"/>
        <v>473.15</v>
      </c>
      <c r="AI553" s="5">
        <f t="shared" si="191"/>
        <v>290522331.17798036</v>
      </c>
      <c r="AJ553" s="8">
        <f t="shared" si="184"/>
        <v>290.52233117798039</v>
      </c>
      <c r="AK553" s="5">
        <f t="shared" si="185"/>
        <v>-760631.13240255951</v>
      </c>
      <c r="AL553" s="9">
        <f t="shared" si="186"/>
        <v>290218739.42237294</v>
      </c>
      <c r="AM553" s="8">
        <f t="shared" si="187"/>
        <v>290.21873942237295</v>
      </c>
    </row>
    <row r="554" spans="2:39" s="1" customFormat="1" x14ac:dyDescent="0.3">
      <c r="B554" s="11">
        <f t="shared" si="175"/>
        <v>20.762814528525809</v>
      </c>
      <c r="C554" s="9">
        <f t="shared" si="176"/>
        <v>0.40711401036325157</v>
      </c>
      <c r="D554" s="10">
        <f t="shared" si="168"/>
        <v>473.15</v>
      </c>
      <c r="E554" s="5">
        <f t="shared" si="189"/>
        <v>237870163.61371574</v>
      </c>
      <c r="F554" s="8">
        <f t="shared" si="169"/>
        <v>237.87016361371573</v>
      </c>
      <c r="G554" s="5">
        <f t="shared" si="177"/>
        <v>-625481.07331152679</v>
      </c>
      <c r="H554" s="9">
        <f t="shared" si="178"/>
        <v>237615521.50555357</v>
      </c>
      <c r="I554" s="8">
        <f t="shared" si="170"/>
        <v>237.61552150555357</v>
      </c>
      <c r="Q554" s="11">
        <f t="shared" si="179"/>
        <v>20.762814528525809</v>
      </c>
      <c r="R554" s="9">
        <f t="shared" si="180"/>
        <v>0.40711401036325157</v>
      </c>
      <c r="S554" s="10">
        <f t="shared" si="171"/>
        <v>473.15</v>
      </c>
      <c r="T554" s="5">
        <f t="shared" si="190"/>
        <v>265385517.46400949</v>
      </c>
      <c r="U554" s="8">
        <f t="shared" si="172"/>
        <v>265.38551746400947</v>
      </c>
      <c r="V554" s="5">
        <f t="shared" si="181"/>
        <v>-691711.21842698276</v>
      </c>
      <c r="W554" s="9">
        <f t="shared" si="182"/>
        <v>265103912.13586244</v>
      </c>
      <c r="X554" s="8">
        <f t="shared" si="173"/>
        <v>265.10391213586246</v>
      </c>
      <c r="AF554" s="11">
        <f t="shared" si="183"/>
        <v>20.762814528525809</v>
      </c>
      <c r="AG554" s="9">
        <f t="shared" si="188"/>
        <v>0.40711401036325157</v>
      </c>
      <c r="AH554" s="10">
        <f t="shared" si="174"/>
        <v>473.15</v>
      </c>
      <c r="AI554" s="5">
        <f t="shared" si="191"/>
        <v>290218739.42237294</v>
      </c>
      <c r="AJ554" s="8">
        <f t="shared" si="184"/>
        <v>290.21873942237295</v>
      </c>
      <c r="AK554" s="5">
        <f t="shared" si="185"/>
        <v>-746083.54307519633</v>
      </c>
      <c r="AL554" s="9">
        <f t="shared" si="186"/>
        <v>289914998.35908556</v>
      </c>
      <c r="AM554" s="8">
        <f t="shared" si="187"/>
        <v>289.91499835908559</v>
      </c>
    </row>
    <row r="555" spans="2:39" s="1" customFormat="1" x14ac:dyDescent="0.3">
      <c r="B555" s="11">
        <f t="shared" si="175"/>
        <v>21.178070819096327</v>
      </c>
      <c r="C555" s="9">
        <f t="shared" si="176"/>
        <v>0.41525629057051816</v>
      </c>
      <c r="D555" s="10">
        <f t="shared" si="168"/>
        <v>473.15</v>
      </c>
      <c r="E555" s="5">
        <f t="shared" si="189"/>
        <v>237615521.50555357</v>
      </c>
      <c r="F555" s="8">
        <f t="shared" si="169"/>
        <v>237.61552150555357</v>
      </c>
      <c r="G555" s="5">
        <f t="shared" si="177"/>
        <v>-613335.5152189543</v>
      </c>
      <c r="H555" s="9">
        <f t="shared" si="178"/>
        <v>237360830.07462859</v>
      </c>
      <c r="I555" s="8">
        <f t="shared" si="170"/>
        <v>237.36083007462858</v>
      </c>
      <c r="Q555" s="11">
        <f t="shared" si="179"/>
        <v>21.178070819096327</v>
      </c>
      <c r="R555" s="9">
        <f t="shared" si="180"/>
        <v>0.41525629057051816</v>
      </c>
      <c r="S555" s="10">
        <f t="shared" si="171"/>
        <v>473.15</v>
      </c>
      <c r="T555" s="5">
        <f t="shared" si="190"/>
        <v>265103912.13586244</v>
      </c>
      <c r="U555" s="8">
        <f t="shared" si="172"/>
        <v>265.10391213586246</v>
      </c>
      <c r="V555" s="5">
        <f t="shared" si="181"/>
        <v>-678571.43655317952</v>
      </c>
      <c r="W555" s="9">
        <f t="shared" si="182"/>
        <v>264822131.07823226</v>
      </c>
      <c r="X555" s="8">
        <f t="shared" si="173"/>
        <v>264.82213107823225</v>
      </c>
      <c r="AF555" s="11">
        <f t="shared" si="183"/>
        <v>21.178070819096327</v>
      </c>
      <c r="AG555" s="9">
        <f t="shared" si="188"/>
        <v>0.41525629057051816</v>
      </c>
      <c r="AH555" s="10">
        <f t="shared" si="174"/>
        <v>473.15</v>
      </c>
      <c r="AI555" s="5">
        <f t="shared" si="191"/>
        <v>289914998.35908556</v>
      </c>
      <c r="AJ555" s="8">
        <f t="shared" si="184"/>
        <v>289.91499835908559</v>
      </c>
      <c r="AK555" s="5">
        <f t="shared" si="185"/>
        <v>-731802.88882913592</v>
      </c>
      <c r="AL555" s="9">
        <f t="shared" si="186"/>
        <v>289611112.60604161</v>
      </c>
      <c r="AM555" s="8">
        <f t="shared" si="187"/>
        <v>289.61111260604162</v>
      </c>
    </row>
    <row r="556" spans="2:39" s="1" customFormat="1" x14ac:dyDescent="0.3">
      <c r="B556" s="11">
        <f t="shared" si="175"/>
        <v>21.601632235478252</v>
      </c>
      <c r="C556" s="9">
        <f t="shared" si="176"/>
        <v>0.42356141638192568</v>
      </c>
      <c r="D556" s="10">
        <f t="shared" si="168"/>
        <v>473.15</v>
      </c>
      <c r="E556" s="5">
        <f t="shared" si="189"/>
        <v>237360830.07462859</v>
      </c>
      <c r="F556" s="8">
        <f t="shared" si="169"/>
        <v>237.36083007462858</v>
      </c>
      <c r="G556" s="5">
        <f t="shared" si="177"/>
        <v>-601419.93421528023</v>
      </c>
      <c r="H556" s="9">
        <f t="shared" si="178"/>
        <v>237106091.79545203</v>
      </c>
      <c r="I556" s="8">
        <f t="shared" si="170"/>
        <v>237.10609179545202</v>
      </c>
      <c r="Q556" s="11">
        <f t="shared" si="179"/>
        <v>21.601632235478252</v>
      </c>
      <c r="R556" s="9">
        <f t="shared" si="180"/>
        <v>0.42356141638192568</v>
      </c>
      <c r="S556" s="10">
        <f t="shared" si="171"/>
        <v>473.15</v>
      </c>
      <c r="T556" s="5">
        <f t="shared" si="190"/>
        <v>264822131.07823226</v>
      </c>
      <c r="U556" s="8">
        <f t="shared" si="172"/>
        <v>264.82213107823225</v>
      </c>
      <c r="V556" s="5">
        <f t="shared" si="181"/>
        <v>-665669.41503765201</v>
      </c>
      <c r="W556" s="9">
        <f t="shared" si="182"/>
        <v>264540179.19795677</v>
      </c>
      <c r="X556" s="8">
        <f t="shared" si="173"/>
        <v>264.54017919795677</v>
      </c>
      <c r="AF556" s="11">
        <f t="shared" si="183"/>
        <v>21.601632235478252</v>
      </c>
      <c r="AG556" s="9">
        <f t="shared" si="188"/>
        <v>0.42356141638192568</v>
      </c>
      <c r="AH556" s="10">
        <f t="shared" si="174"/>
        <v>473.15</v>
      </c>
      <c r="AI556" s="5">
        <f t="shared" si="191"/>
        <v>289611112.60604161</v>
      </c>
      <c r="AJ556" s="8">
        <f t="shared" si="184"/>
        <v>289.61111260604162</v>
      </c>
      <c r="AK556" s="5">
        <f t="shared" si="185"/>
        <v>-717784.68696760631</v>
      </c>
      <c r="AL556" s="9">
        <f t="shared" si="186"/>
        <v>289307086.70737237</v>
      </c>
      <c r="AM556" s="8">
        <f t="shared" si="187"/>
        <v>289.30708670737238</v>
      </c>
    </row>
    <row r="557" spans="2:39" s="1" customFormat="1" x14ac:dyDescent="0.3">
      <c r="B557" s="11">
        <f t="shared" si="175"/>
        <v>22.033664880187818</v>
      </c>
      <c r="C557" s="9">
        <f t="shared" si="176"/>
        <v>0.43203264470956526</v>
      </c>
      <c r="D557" s="10">
        <f t="shared" si="168"/>
        <v>473.15</v>
      </c>
      <c r="E557" s="5">
        <f t="shared" si="189"/>
        <v>237106091.79545203</v>
      </c>
      <c r="F557" s="8">
        <f t="shared" si="169"/>
        <v>237.10609179545202</v>
      </c>
      <c r="G557" s="5">
        <f t="shared" si="177"/>
        <v>-589730.19081587158</v>
      </c>
      <c r="H557" s="9">
        <f t="shared" si="178"/>
        <v>236851309.10144877</v>
      </c>
      <c r="I557" s="8">
        <f t="shared" si="170"/>
        <v>236.85130910144878</v>
      </c>
      <c r="Q557" s="11">
        <f t="shared" si="179"/>
        <v>22.033664880187818</v>
      </c>
      <c r="R557" s="9">
        <f t="shared" si="180"/>
        <v>0.43203264470956526</v>
      </c>
      <c r="S557" s="10">
        <f t="shared" si="171"/>
        <v>473.15</v>
      </c>
      <c r="T557" s="5">
        <f t="shared" si="190"/>
        <v>264540179.19795677</v>
      </c>
      <c r="U557" s="8">
        <f t="shared" si="172"/>
        <v>264.54017919795677</v>
      </c>
      <c r="V557" s="5">
        <f t="shared" si="181"/>
        <v>-653001.2861953727</v>
      </c>
      <c r="W557" s="9">
        <f t="shared" si="182"/>
        <v>264258061.32528305</v>
      </c>
      <c r="X557" s="8">
        <f t="shared" si="173"/>
        <v>264.25806132528305</v>
      </c>
      <c r="AF557" s="11">
        <f t="shared" si="183"/>
        <v>22.033664880187818</v>
      </c>
      <c r="AG557" s="9">
        <f t="shared" si="188"/>
        <v>0.43203264470956526</v>
      </c>
      <c r="AH557" s="10">
        <f t="shared" si="174"/>
        <v>473.15</v>
      </c>
      <c r="AI557" s="5">
        <f t="shared" si="191"/>
        <v>289307086.70737237</v>
      </c>
      <c r="AJ557" s="8">
        <f t="shared" si="184"/>
        <v>289.30708670737238</v>
      </c>
      <c r="AK557" s="5">
        <f t="shared" si="185"/>
        <v>-704024.51449891587</v>
      </c>
      <c r="AL557" s="9">
        <f t="shared" si="186"/>
        <v>289002925.13443303</v>
      </c>
      <c r="AM557" s="8">
        <f t="shared" si="187"/>
        <v>289.00292513443304</v>
      </c>
    </row>
    <row r="558" spans="2:39" s="1" customFormat="1" x14ac:dyDescent="0.3">
      <c r="B558" s="11">
        <f t="shared" si="175"/>
        <v>22.474338177791573</v>
      </c>
      <c r="C558" s="9">
        <f t="shared" si="176"/>
        <v>0.44067329760375529</v>
      </c>
      <c r="D558" s="10">
        <f t="shared" si="168"/>
        <v>473.15</v>
      </c>
      <c r="E558" s="5">
        <f t="shared" si="189"/>
        <v>236851309.10144877</v>
      </c>
      <c r="F558" s="8">
        <f t="shared" si="169"/>
        <v>236.85130910144878</v>
      </c>
      <c r="G558" s="5">
        <f t="shared" si="177"/>
        <v>-578262.21192914376</v>
      </c>
      <c r="H558" s="9">
        <f t="shared" si="178"/>
        <v>236596484.38563833</v>
      </c>
      <c r="I558" s="8">
        <f t="shared" si="170"/>
        <v>236.59648438563832</v>
      </c>
      <c r="Q558" s="11">
        <f t="shared" si="179"/>
        <v>22.474338177791573</v>
      </c>
      <c r="R558" s="9">
        <f t="shared" si="180"/>
        <v>0.44067329760375529</v>
      </c>
      <c r="S558" s="10">
        <f t="shared" si="171"/>
        <v>473.15</v>
      </c>
      <c r="T558" s="5">
        <f t="shared" si="190"/>
        <v>264258061.32528305</v>
      </c>
      <c r="U558" s="8">
        <f t="shared" si="172"/>
        <v>264.25806132528305</v>
      </c>
      <c r="V558" s="5">
        <f t="shared" si="181"/>
        <v>-640563.22902481107</v>
      </c>
      <c r="W558" s="9">
        <f t="shared" si="182"/>
        <v>263975782.21482497</v>
      </c>
      <c r="X558" s="8">
        <f t="shared" si="173"/>
        <v>263.97578221482496</v>
      </c>
      <c r="AF558" s="11">
        <f t="shared" si="183"/>
        <v>22.474338177791573</v>
      </c>
      <c r="AG558" s="9">
        <f t="shared" si="188"/>
        <v>0.44067329760375529</v>
      </c>
      <c r="AH558" s="10">
        <f t="shared" si="174"/>
        <v>473.15</v>
      </c>
      <c r="AI558" s="5">
        <f t="shared" si="191"/>
        <v>289002925.13443303</v>
      </c>
      <c r="AJ558" s="8">
        <f t="shared" si="184"/>
        <v>289.00292513443304</v>
      </c>
      <c r="AK558" s="5">
        <f t="shared" si="185"/>
        <v>-690518.00795011187</v>
      </c>
      <c r="AL558" s="9">
        <f t="shared" si="186"/>
        <v>288698632.28681487</v>
      </c>
      <c r="AM558" s="8">
        <f t="shared" si="187"/>
        <v>288.69863228681487</v>
      </c>
    </row>
    <row r="559" spans="2:39" s="1" customFormat="1" x14ac:dyDescent="0.3">
      <c r="B559" s="11">
        <f t="shared" si="175"/>
        <v>22.923824941347405</v>
      </c>
      <c r="C559" s="9">
        <f t="shared" si="176"/>
        <v>0.44948676355583217</v>
      </c>
      <c r="D559" s="10">
        <f t="shared" si="168"/>
        <v>473.15</v>
      </c>
      <c r="E559" s="5">
        <f t="shared" si="189"/>
        <v>236596484.38563833</v>
      </c>
      <c r="F559" s="8">
        <f t="shared" si="169"/>
        <v>236.59648438563832</v>
      </c>
      <c r="G559" s="5">
        <f t="shared" si="177"/>
        <v>-567011.99010654935</v>
      </c>
      <c r="H559" s="9">
        <f t="shared" si="178"/>
        <v>236341620.00130799</v>
      </c>
      <c r="I559" s="8">
        <f t="shared" si="170"/>
        <v>236.341620001308</v>
      </c>
      <c r="Q559" s="11">
        <f t="shared" si="179"/>
        <v>22.923824941347405</v>
      </c>
      <c r="R559" s="9">
        <f t="shared" si="180"/>
        <v>0.44948676355583217</v>
      </c>
      <c r="S559" s="10">
        <f t="shared" si="171"/>
        <v>473.15</v>
      </c>
      <c r="T559" s="5">
        <f t="shared" si="190"/>
        <v>263975782.21482497</v>
      </c>
      <c r="U559" s="8">
        <f t="shared" si="172"/>
        <v>263.97578221482496</v>
      </c>
      <c r="V559" s="5">
        <f t="shared" si="181"/>
        <v>-628351.46928209963</v>
      </c>
      <c r="W559" s="9">
        <f t="shared" si="182"/>
        <v>263693346.54652181</v>
      </c>
      <c r="X559" s="8">
        <f t="shared" si="173"/>
        <v>263.69334654652181</v>
      </c>
      <c r="AF559" s="11">
        <f t="shared" si="183"/>
        <v>22.923824941347405</v>
      </c>
      <c r="AG559" s="9">
        <f t="shared" si="188"/>
        <v>0.44948676355583217</v>
      </c>
      <c r="AH559" s="10">
        <f t="shared" si="174"/>
        <v>473.15</v>
      </c>
      <c r="AI559" s="5">
        <f t="shared" si="191"/>
        <v>288698632.28681487</v>
      </c>
      <c r="AJ559" s="8">
        <f t="shared" si="184"/>
        <v>288.69863228681487</v>
      </c>
      <c r="AK559" s="5">
        <f t="shared" si="185"/>
        <v>-677260.86315299605</v>
      </c>
      <c r="AL559" s="9">
        <f t="shared" si="186"/>
        <v>288394212.49335319</v>
      </c>
      <c r="AM559" s="8">
        <f t="shared" si="187"/>
        <v>288.39421249335317</v>
      </c>
    </row>
    <row r="560" spans="2:39" s="1" customFormat="1" x14ac:dyDescent="0.3">
      <c r="B560" s="11">
        <f t="shared" si="175"/>
        <v>23.382301440174352</v>
      </c>
      <c r="C560" s="9">
        <f t="shared" si="176"/>
        <v>0.45847649882694697</v>
      </c>
      <c r="D560" s="10">
        <f t="shared" si="168"/>
        <v>473.15</v>
      </c>
      <c r="E560" s="5">
        <f t="shared" si="189"/>
        <v>236341620.00130799</v>
      </c>
      <c r="F560" s="8">
        <f t="shared" si="169"/>
        <v>236.341620001308</v>
      </c>
      <c r="G560" s="5">
        <f t="shared" si="177"/>
        <v>-555975.58278789232</v>
      </c>
      <c r="H560" s="9">
        <f t="shared" si="178"/>
        <v>236086718.26267812</v>
      </c>
      <c r="I560" s="8">
        <f t="shared" si="170"/>
        <v>236.08671826267812</v>
      </c>
      <c r="Q560" s="11">
        <f t="shared" si="179"/>
        <v>23.382301440174352</v>
      </c>
      <c r="R560" s="9">
        <f t="shared" si="180"/>
        <v>0.45847649882694697</v>
      </c>
      <c r="S560" s="10">
        <f t="shared" si="171"/>
        <v>473.15</v>
      </c>
      <c r="T560" s="5">
        <f t="shared" si="190"/>
        <v>263693346.54652181</v>
      </c>
      <c r="U560" s="8">
        <f t="shared" si="172"/>
        <v>263.69334654652181</v>
      </c>
      <c r="V560" s="5">
        <f t="shared" si="181"/>
        <v>-616362.27952375694</v>
      </c>
      <c r="W560" s="9">
        <f t="shared" si="182"/>
        <v>263410758.92659676</v>
      </c>
      <c r="X560" s="8">
        <f t="shared" si="173"/>
        <v>263.41075892659677</v>
      </c>
      <c r="AF560" s="11">
        <f t="shared" si="183"/>
        <v>23.382301440174352</v>
      </c>
      <c r="AG560" s="9">
        <f t="shared" si="188"/>
        <v>0.45847649882694697</v>
      </c>
      <c r="AH560" s="10">
        <f t="shared" si="174"/>
        <v>473.15</v>
      </c>
      <c r="AI560" s="5">
        <f t="shared" si="191"/>
        <v>288394212.49335319</v>
      </c>
      <c r="AJ560" s="8">
        <f t="shared" si="184"/>
        <v>288.39421249335317</v>
      </c>
      <c r="AK560" s="5">
        <f t="shared" si="185"/>
        <v>-664248.83500387589</v>
      </c>
      <c r="AL560" s="9">
        <f t="shared" si="186"/>
        <v>288089670.01313072</v>
      </c>
      <c r="AM560" s="8">
        <f t="shared" si="187"/>
        <v>288.08967001313073</v>
      </c>
    </row>
    <row r="561" spans="2:39" s="1" customFormat="1" x14ac:dyDescent="0.3">
      <c r="B561" s="11">
        <f t="shared" si="175"/>
        <v>23.849947468977838</v>
      </c>
      <c r="C561" s="9">
        <f t="shared" si="176"/>
        <v>0.46764602880348605</v>
      </c>
      <c r="D561" s="10">
        <f t="shared" si="168"/>
        <v>473.15</v>
      </c>
      <c r="E561" s="5">
        <f t="shared" si="189"/>
        <v>236086718.26267812</v>
      </c>
      <c r="F561" s="8">
        <f t="shared" si="169"/>
        <v>236.08671826267812</v>
      </c>
      <c r="G561" s="5">
        <f t="shared" si="177"/>
        <v>-545149.11154265667</v>
      </c>
      <c r="H561" s="9">
        <f t="shared" si="178"/>
        <v>235831781.44555944</v>
      </c>
      <c r="I561" s="8">
        <f t="shared" si="170"/>
        <v>235.83178144555944</v>
      </c>
      <c r="Q561" s="11">
        <f t="shared" si="179"/>
        <v>23.849947468977838</v>
      </c>
      <c r="R561" s="9">
        <f t="shared" si="180"/>
        <v>0.46764602880348605</v>
      </c>
      <c r="S561" s="10">
        <f t="shared" si="171"/>
        <v>473.15</v>
      </c>
      <c r="T561" s="5">
        <f t="shared" si="190"/>
        <v>263410758.92659676</v>
      </c>
      <c r="U561" s="8">
        <f t="shared" si="172"/>
        <v>263.41075892659677</v>
      </c>
      <c r="V561" s="5">
        <f t="shared" si="181"/>
        <v>-604591.97911929525</v>
      </c>
      <c r="W561" s="9">
        <f t="shared" si="182"/>
        <v>263128023.88851517</v>
      </c>
      <c r="X561" s="8">
        <f t="shared" si="173"/>
        <v>263.1280238885152</v>
      </c>
      <c r="AF561" s="11">
        <f t="shared" si="183"/>
        <v>23.849947468977838</v>
      </c>
      <c r="AG561" s="9">
        <f t="shared" si="188"/>
        <v>0.46764602880348605</v>
      </c>
      <c r="AH561" s="10">
        <f t="shared" si="174"/>
        <v>473.15</v>
      </c>
      <c r="AI561" s="5">
        <f t="shared" si="191"/>
        <v>288089670.01313072</v>
      </c>
      <c r="AJ561" s="8">
        <f t="shared" si="184"/>
        <v>288.08967001313073</v>
      </c>
      <c r="AK561" s="5">
        <f t="shared" si="185"/>
        <v>-651477.7371983917</v>
      </c>
      <c r="AL561" s="9">
        <f t="shared" si="186"/>
        <v>287785009.03647602</v>
      </c>
      <c r="AM561" s="8">
        <f t="shared" si="187"/>
        <v>287.78500903647603</v>
      </c>
    </row>
    <row r="562" spans="2:39" s="1" customFormat="1" x14ac:dyDescent="0.3">
      <c r="B562" s="11">
        <f t="shared" si="175"/>
        <v>24.326946418357394</v>
      </c>
      <c r="C562" s="9">
        <f t="shared" si="176"/>
        <v>0.47699894937955634</v>
      </c>
      <c r="D562" s="10">
        <f t="shared" si="168"/>
        <v>473.15</v>
      </c>
      <c r="E562" s="5">
        <f t="shared" si="189"/>
        <v>235831781.44555944</v>
      </c>
      <c r="F562" s="8">
        <f t="shared" si="169"/>
        <v>235.83178144555944</v>
      </c>
      <c r="G562" s="5">
        <f t="shared" si="177"/>
        <v>-534528.76130804105</v>
      </c>
      <c r="H562" s="9">
        <f t="shared" si="178"/>
        <v>235576811.78800234</v>
      </c>
      <c r="I562" s="8">
        <f t="shared" si="170"/>
        <v>235.57681178800235</v>
      </c>
      <c r="Q562" s="11">
        <f t="shared" si="179"/>
        <v>24.326946418357394</v>
      </c>
      <c r="R562" s="9">
        <f t="shared" si="180"/>
        <v>0.47699894937955634</v>
      </c>
      <c r="S562" s="10">
        <f t="shared" si="171"/>
        <v>473.15</v>
      </c>
      <c r="T562" s="5">
        <f t="shared" si="190"/>
        <v>263128023.88851517</v>
      </c>
      <c r="U562" s="8">
        <f t="shared" si="172"/>
        <v>263.1280238885152</v>
      </c>
      <c r="V562" s="5">
        <f t="shared" si="181"/>
        <v>-593036.93423502264</v>
      </c>
      <c r="W562" s="9">
        <f t="shared" si="182"/>
        <v>262845145.89394179</v>
      </c>
      <c r="X562" s="8">
        <f t="shared" si="173"/>
        <v>262.84514589394178</v>
      </c>
      <c r="AF562" s="11">
        <f t="shared" si="183"/>
        <v>24.326946418357394</v>
      </c>
      <c r="AG562" s="9">
        <f t="shared" si="188"/>
        <v>0.47699894937955634</v>
      </c>
      <c r="AH562" s="10">
        <f t="shared" si="174"/>
        <v>473.15</v>
      </c>
      <c r="AI562" s="5">
        <f t="shared" si="191"/>
        <v>287785009.03647602</v>
      </c>
      <c r="AJ562" s="8">
        <f t="shared" si="184"/>
        <v>287.78500903647603</v>
      </c>
      <c r="AK562" s="5">
        <f t="shared" si="185"/>
        <v>-638943.44194272277</v>
      </c>
      <c r="AL562" s="9">
        <f t="shared" si="186"/>
        <v>287480233.68595636</v>
      </c>
      <c r="AM562" s="8">
        <f t="shared" si="187"/>
        <v>287.48023368595636</v>
      </c>
    </row>
    <row r="563" spans="2:39" s="1" customFormat="1" x14ac:dyDescent="0.3">
      <c r="B563" s="11">
        <f t="shared" si="175"/>
        <v>24.813485346724544</v>
      </c>
      <c r="C563" s="9">
        <f t="shared" si="176"/>
        <v>0.48653892836714974</v>
      </c>
      <c r="D563" s="10">
        <f t="shared" si="168"/>
        <v>473.15</v>
      </c>
      <c r="E563" s="5">
        <f t="shared" si="189"/>
        <v>235576811.78800234</v>
      </c>
      <c r="F563" s="8">
        <f t="shared" si="169"/>
        <v>235.57681178800235</v>
      </c>
      <c r="G563" s="5">
        <f t="shared" si="177"/>
        <v>-524110.77962436824</v>
      </c>
      <c r="H563" s="9">
        <f t="shared" si="178"/>
        <v>235321811.49093822</v>
      </c>
      <c r="I563" s="8">
        <f t="shared" si="170"/>
        <v>235.32181149093822</v>
      </c>
      <c r="Q563" s="11">
        <f t="shared" si="179"/>
        <v>24.813485346724544</v>
      </c>
      <c r="R563" s="9">
        <f t="shared" si="180"/>
        <v>0.48653892836714974</v>
      </c>
      <c r="S563" s="10">
        <f t="shared" si="171"/>
        <v>473.15</v>
      </c>
      <c r="T563" s="5">
        <f t="shared" si="190"/>
        <v>262845145.89394179</v>
      </c>
      <c r="U563" s="8">
        <f t="shared" si="172"/>
        <v>262.84514589394178</v>
      </c>
      <c r="V563" s="5">
        <f t="shared" si="181"/>
        <v>-581693.5577903107</v>
      </c>
      <c r="W563" s="9">
        <f t="shared" si="182"/>
        <v>262562129.33369642</v>
      </c>
      <c r="X563" s="8">
        <f t="shared" si="173"/>
        <v>262.56212933369642</v>
      </c>
      <c r="AF563" s="11">
        <f t="shared" si="183"/>
        <v>24.813485346724544</v>
      </c>
      <c r="AG563" s="9">
        <f t="shared" si="188"/>
        <v>0.48653892836714974</v>
      </c>
      <c r="AH563" s="10">
        <f t="shared" si="174"/>
        <v>473.15</v>
      </c>
      <c r="AI563" s="5">
        <f t="shared" si="191"/>
        <v>287480233.68595636</v>
      </c>
      <c r="AJ563" s="8">
        <f t="shared" si="184"/>
        <v>287.48023368595636</v>
      </c>
      <c r="AK563" s="5">
        <f t="shared" si="185"/>
        <v>-626641.8796424343</v>
      </c>
      <c r="AL563" s="9">
        <f t="shared" si="186"/>
        <v>287175348.01736516</v>
      </c>
      <c r="AM563" s="8">
        <f t="shared" si="187"/>
        <v>287.17534801736514</v>
      </c>
    </row>
    <row r="564" spans="2:39" s="1" customFormat="1" x14ac:dyDescent="0.3">
      <c r="B564" s="11">
        <f t="shared" si="175"/>
        <v>25.309755053659035</v>
      </c>
      <c r="C564" s="9">
        <f t="shared" si="176"/>
        <v>0.49626970693449124</v>
      </c>
      <c r="D564" s="10">
        <f t="shared" ref="D564:D627" si="192">$G$40+273.15</f>
        <v>473.15</v>
      </c>
      <c r="E564" s="5">
        <f t="shared" si="189"/>
        <v>235321811.49093822</v>
      </c>
      <c r="F564" s="8">
        <f t="shared" ref="F564:F627" si="193">E564/10^6</f>
        <v>235.32181149093822</v>
      </c>
      <c r="G564" s="5">
        <f t="shared" si="177"/>
        <v>-513891.47586848703</v>
      </c>
      <c r="H564" s="9">
        <f t="shared" si="178"/>
        <v>235066782.71881282</v>
      </c>
      <c r="I564" s="8">
        <f t="shared" ref="I564:I627" si="194">H564/10^6</f>
        <v>235.06678271881282</v>
      </c>
      <c r="Q564" s="11">
        <f t="shared" si="179"/>
        <v>25.309755053659035</v>
      </c>
      <c r="R564" s="9">
        <f t="shared" si="180"/>
        <v>0.49626970693449124</v>
      </c>
      <c r="S564" s="10">
        <f t="shared" ref="S564:S627" si="195">$G$40+273.15</f>
        <v>473.15</v>
      </c>
      <c r="T564" s="5">
        <f t="shared" si="190"/>
        <v>262562129.33369642</v>
      </c>
      <c r="U564" s="8">
        <f t="shared" ref="U564:U627" si="196">T564/10^6</f>
        <v>262.56212933369642</v>
      </c>
      <c r="V564" s="5">
        <f t="shared" si="181"/>
        <v>-570558.30938756932</v>
      </c>
      <c r="W564" s="9">
        <f t="shared" si="182"/>
        <v>262278978.52870762</v>
      </c>
      <c r="X564" s="8">
        <f t="shared" ref="X564:X627" si="197">W564/10^6</f>
        <v>262.27897852870763</v>
      </c>
      <c r="AF564" s="11">
        <f t="shared" si="183"/>
        <v>25.309755053659035</v>
      </c>
      <c r="AG564" s="9">
        <f t="shared" si="188"/>
        <v>0.49626970693449124</v>
      </c>
      <c r="AH564" s="10">
        <f t="shared" ref="AH564:AH627" si="198">$G$40+273.15</f>
        <v>473.15</v>
      </c>
      <c r="AI564" s="5">
        <f t="shared" si="191"/>
        <v>287175348.01736516</v>
      </c>
      <c r="AJ564" s="8">
        <f t="shared" si="184"/>
        <v>287.17534801736514</v>
      </c>
      <c r="AK564" s="5">
        <f t="shared" si="185"/>
        <v>-614569.03857016447</v>
      </c>
      <c r="AL564" s="9">
        <f t="shared" si="186"/>
        <v>286870356.02070296</v>
      </c>
      <c r="AM564" s="8">
        <f t="shared" si="187"/>
        <v>286.87035602070296</v>
      </c>
    </row>
    <row r="565" spans="2:39" s="1" customFormat="1" x14ac:dyDescent="0.3">
      <c r="B565" s="11">
        <f t="shared" ref="B565:B628" si="199">B564*1.02</f>
        <v>25.815950154732217</v>
      </c>
      <c r="C565" s="9">
        <f t="shared" ref="C565:C628" si="200">B565-B564</f>
        <v>0.50619510107318177</v>
      </c>
      <c r="D565" s="10">
        <f t="shared" si="192"/>
        <v>473.15</v>
      </c>
      <c r="E565" s="5">
        <f t="shared" si="189"/>
        <v>235066782.71881282</v>
      </c>
      <c r="F565" s="8">
        <f t="shared" si="193"/>
        <v>235.06678271881282</v>
      </c>
      <c r="G565" s="5">
        <f t="shared" ref="G565:G628" si="201">((-64*(E565-$G$43)^2*$C$44)/(9*$C$45^3*$C$46^2*$C$47))*EXP(-$G$45/($C$40*D565))*SINH(($G$47*(E565-$G$43)*$C$42)/($C$40*D565))</f>
        <v>-503867.22048575903</v>
      </c>
      <c r="H565" s="9">
        <f t="shared" ref="H565:H628" si="202">E565+(G565*C565)</f>
        <v>234811727.60021156</v>
      </c>
      <c r="I565" s="8">
        <f t="shared" si="194"/>
        <v>234.81172760021155</v>
      </c>
      <c r="Q565" s="11">
        <f t="shared" ref="Q565:Q628" si="203">Q564*1.02</f>
        <v>25.815950154732217</v>
      </c>
      <c r="R565" s="9">
        <f t="shared" ref="R565:R628" si="204">Q565-Q564</f>
        <v>0.50619510107318177</v>
      </c>
      <c r="S565" s="10">
        <f t="shared" si="195"/>
        <v>473.15</v>
      </c>
      <c r="T565" s="5">
        <f t="shared" si="190"/>
        <v>262278978.52870762</v>
      </c>
      <c r="U565" s="8">
        <f t="shared" si="196"/>
        <v>262.27897852870763</v>
      </c>
      <c r="V565" s="5">
        <f t="shared" ref="V565:V628" si="205">((-64*(T565-$V$43)^2*$R$44)/(9*$R$45^3*$R$46^2*$R$47))*EXP(-$V$45/($R$40*S565))*SINH(($V$47*(T565-$V$43)*$R$42)/($R$40*S565))</f>
        <v>-559627.69521711953</v>
      </c>
      <c r="W565" s="9">
        <f t="shared" ref="W565:W628" si="206">T565+(V565*R565)</f>
        <v>261995697.73096386</v>
      </c>
      <c r="X565" s="8">
        <f t="shared" si="197"/>
        <v>261.99569773096385</v>
      </c>
      <c r="AF565" s="11">
        <f t="shared" ref="AF565:AF628" si="207">AF564*1.02</f>
        <v>25.815950154732217</v>
      </c>
      <c r="AG565" s="9">
        <f t="shared" si="188"/>
        <v>0.50619510107318177</v>
      </c>
      <c r="AH565" s="10">
        <f t="shared" si="198"/>
        <v>473.15</v>
      </c>
      <c r="AI565" s="5">
        <f t="shared" si="191"/>
        <v>286870356.02070296</v>
      </c>
      <c r="AJ565" s="8">
        <f t="shared" ref="AJ565:AJ628" si="208">AI565/10^6</f>
        <v>286.87035602070296</v>
      </c>
      <c r="AK565" s="5">
        <f t="shared" ref="AK565:AK628" si="209">((-64*(AI565-$AK$43)^2*$AG$44)/(9*$AG$45^3*$AG$46^2*$AG$47))*EXP(-$AK$45/($AG$40*AH565))*SINH(($AK$47*(AI565-$AK$43)*$AG$42)/($AG$40*AH565))</f>
        <v>-602720.96451335715</v>
      </c>
      <c r="AL565" s="9">
        <f t="shared" ref="AL565:AL628" si="210">AI565+(AK565*AG565)</f>
        <v>286565261.62115222</v>
      </c>
      <c r="AM565" s="8">
        <f t="shared" ref="AM565:AM628" si="211">AL565/10^6</f>
        <v>286.56526162115222</v>
      </c>
    </row>
    <row r="566" spans="2:39" s="1" customFormat="1" x14ac:dyDescent="0.3">
      <c r="B566" s="11">
        <f t="shared" si="199"/>
        <v>26.332269157826861</v>
      </c>
      <c r="C566" s="9">
        <f t="shared" si="200"/>
        <v>0.51631900309464385</v>
      </c>
      <c r="D566" s="10">
        <f t="shared" si="192"/>
        <v>473.15</v>
      </c>
      <c r="E566" s="5">
        <f t="shared" si="189"/>
        <v>234811727.60021156</v>
      </c>
      <c r="F566" s="8">
        <f t="shared" si="193"/>
        <v>234.81172760021155</v>
      </c>
      <c r="G566" s="5">
        <f t="shared" si="201"/>
        <v>-494034.444221235</v>
      </c>
      <c r="H566" s="9">
        <f t="shared" si="202"/>
        <v>234556648.22847682</v>
      </c>
      <c r="I566" s="8">
        <f t="shared" si="194"/>
        <v>234.55664822847683</v>
      </c>
      <c r="Q566" s="11">
        <f t="shared" si="203"/>
        <v>26.332269157826861</v>
      </c>
      <c r="R566" s="9">
        <f t="shared" si="204"/>
        <v>0.51631900309464385</v>
      </c>
      <c r="S566" s="10">
        <f t="shared" si="195"/>
        <v>473.15</v>
      </c>
      <c r="T566" s="5">
        <f t="shared" si="190"/>
        <v>261995697.73096386</v>
      </c>
      <c r="U566" s="8">
        <f t="shared" si="196"/>
        <v>261.99569773096385</v>
      </c>
      <c r="V566" s="5">
        <f t="shared" si="205"/>
        <v>-548898.26793817617</v>
      </c>
      <c r="W566" s="9">
        <f t="shared" si="206"/>
        <v>261712291.12446165</v>
      </c>
      <c r="X566" s="8">
        <f t="shared" si="197"/>
        <v>261.71229112446167</v>
      </c>
      <c r="AF566" s="11">
        <f t="shared" si="207"/>
        <v>26.332269157826861</v>
      </c>
      <c r="AG566" s="9">
        <f t="shared" ref="AG566:AG629" si="212">AF566-AF565</f>
        <v>0.51631900309464385</v>
      </c>
      <c r="AH566" s="10">
        <f t="shared" si="198"/>
        <v>473.15</v>
      </c>
      <c r="AI566" s="5">
        <f t="shared" si="191"/>
        <v>286565261.62115222</v>
      </c>
      <c r="AJ566" s="8">
        <f t="shared" si="208"/>
        <v>286.56526162115222</v>
      </c>
      <c r="AK566" s="5">
        <f t="shared" si="209"/>
        <v>-591093.76040317328</v>
      </c>
      <c r="AL566" s="9">
        <f t="shared" si="210"/>
        <v>286260068.68004537</v>
      </c>
      <c r="AM566" s="8">
        <f t="shared" si="211"/>
        <v>286.26006868004538</v>
      </c>
    </row>
    <row r="567" spans="2:39" s="1" customFormat="1" x14ac:dyDescent="0.3">
      <c r="B567" s="11">
        <f t="shared" si="199"/>
        <v>26.858914540983399</v>
      </c>
      <c r="C567" s="9">
        <f t="shared" si="200"/>
        <v>0.52664538315653786</v>
      </c>
      <c r="D567" s="10">
        <f t="shared" si="192"/>
        <v>473.15</v>
      </c>
      <c r="E567" s="5">
        <f t="shared" ref="E567:E630" si="213">H566</f>
        <v>234556648.22847682</v>
      </c>
      <c r="F567" s="8">
        <f t="shared" si="193"/>
        <v>234.55664822847683</v>
      </c>
      <c r="G567" s="5">
        <f t="shared" si="201"/>
        <v>-484389.63735051837</v>
      </c>
      <c r="H567" s="9">
        <f t="shared" si="202"/>
        <v>234301546.66231731</v>
      </c>
      <c r="I567" s="8">
        <f t="shared" si="194"/>
        <v>234.30154666231729</v>
      </c>
      <c r="Q567" s="11">
        <f t="shared" si="203"/>
        <v>26.858914540983399</v>
      </c>
      <c r="R567" s="9">
        <f t="shared" si="204"/>
        <v>0.52664538315653786</v>
      </c>
      <c r="S567" s="10">
        <f t="shared" si="195"/>
        <v>473.15</v>
      </c>
      <c r="T567" s="5">
        <f t="shared" ref="T567:T630" si="214">W566</f>
        <v>261712291.12446165</v>
      </c>
      <c r="U567" s="8">
        <f t="shared" si="196"/>
        <v>261.71229112446167</v>
      </c>
      <c r="V567" s="5">
        <f t="shared" si="205"/>
        <v>-538366.62653702847</v>
      </c>
      <c r="W567" s="9">
        <f t="shared" si="206"/>
        <v>261428762.82615036</v>
      </c>
      <c r="X567" s="8">
        <f t="shared" si="197"/>
        <v>261.42876282615038</v>
      </c>
      <c r="AF567" s="11">
        <f t="shared" si="207"/>
        <v>26.858914540983399</v>
      </c>
      <c r="AG567" s="9">
        <f t="shared" si="212"/>
        <v>0.52664538315653786</v>
      </c>
      <c r="AH567" s="10">
        <f t="shared" si="198"/>
        <v>473.15</v>
      </c>
      <c r="AI567" s="5">
        <f t="shared" ref="AI567:AI630" si="215">AL566</f>
        <v>286260068.68004537</v>
      </c>
      <c r="AJ567" s="8">
        <f t="shared" si="208"/>
        <v>286.26006868004538</v>
      </c>
      <c r="AK567" s="5">
        <f t="shared" si="209"/>
        <v>-579683.58592568105</v>
      </c>
      <c r="AL567" s="9">
        <f t="shared" si="210"/>
        <v>285954780.99582601</v>
      </c>
      <c r="AM567" s="8">
        <f t="shared" si="211"/>
        <v>285.95478099582601</v>
      </c>
    </row>
    <row r="568" spans="2:39" s="1" customFormat="1" x14ac:dyDescent="0.3">
      <c r="B568" s="11">
        <f t="shared" si="199"/>
        <v>27.396092831803067</v>
      </c>
      <c r="C568" s="9">
        <f t="shared" si="200"/>
        <v>0.53717829081966784</v>
      </c>
      <c r="D568" s="10">
        <f t="shared" si="192"/>
        <v>473.15</v>
      </c>
      <c r="E568" s="5">
        <f t="shared" si="213"/>
        <v>234301546.66231731</v>
      </c>
      <c r="F568" s="8">
        <f t="shared" si="193"/>
        <v>234.30154666231729</v>
      </c>
      <c r="G568" s="5">
        <f t="shared" si="201"/>
        <v>-474929.34891087707</v>
      </c>
      <c r="H568" s="9">
        <f t="shared" si="202"/>
        <v>234046424.92640927</v>
      </c>
      <c r="I568" s="8">
        <f t="shared" si="194"/>
        <v>234.04642492640929</v>
      </c>
      <c r="Q568" s="11">
        <f t="shared" si="203"/>
        <v>27.396092831803067</v>
      </c>
      <c r="R568" s="9">
        <f t="shared" si="204"/>
        <v>0.53717829081966784</v>
      </c>
      <c r="S568" s="10">
        <f t="shared" si="195"/>
        <v>473.15</v>
      </c>
      <c r="T568" s="5">
        <f t="shared" si="214"/>
        <v>261428762.82615036</v>
      </c>
      <c r="U568" s="8">
        <f t="shared" si="196"/>
        <v>261.42876282615038</v>
      </c>
      <c r="V568" s="5">
        <f t="shared" si="205"/>
        <v>-528029.41616358527</v>
      </c>
      <c r="W568" s="9">
        <f t="shared" si="206"/>
        <v>261145116.8868731</v>
      </c>
      <c r="X568" s="8">
        <f t="shared" si="197"/>
        <v>261.1451168868731</v>
      </c>
      <c r="AF568" s="11">
        <f t="shared" si="207"/>
        <v>27.396092831803067</v>
      </c>
      <c r="AG568" s="9">
        <f t="shared" si="212"/>
        <v>0.53717829081966784</v>
      </c>
      <c r="AH568" s="10">
        <f t="shared" si="198"/>
        <v>473.15</v>
      </c>
      <c r="AI568" s="5">
        <f t="shared" si="215"/>
        <v>285954780.99582601</v>
      </c>
      <c r="AJ568" s="8">
        <f t="shared" si="208"/>
        <v>285.95478099582601</v>
      </c>
      <c r="AK568" s="5">
        <f t="shared" si="209"/>
        <v>-568486.65711641149</v>
      </c>
      <c r="AL568" s="9">
        <f t="shared" si="210"/>
        <v>285649402.30500245</v>
      </c>
      <c r="AM568" s="8">
        <f t="shared" si="211"/>
        <v>285.64940230500247</v>
      </c>
    </row>
    <row r="569" spans="2:39" s="1" customFormat="1" x14ac:dyDescent="0.3">
      <c r="B569" s="11">
        <f t="shared" si="199"/>
        <v>27.944014688439129</v>
      </c>
      <c r="C569" s="9">
        <f t="shared" si="200"/>
        <v>0.54792185663606219</v>
      </c>
      <c r="D569" s="10">
        <f t="shared" si="192"/>
        <v>473.15</v>
      </c>
      <c r="E569" s="5">
        <f t="shared" si="213"/>
        <v>234046424.92640927</v>
      </c>
      <c r="F569" s="8">
        <f t="shared" si="193"/>
        <v>234.04642492640929</v>
      </c>
      <c r="G569" s="5">
        <f t="shared" si="201"/>
        <v>-465650.1859330631</v>
      </c>
      <c r="H569" s="9">
        <f t="shared" si="202"/>
        <v>233791285.01198989</v>
      </c>
      <c r="I569" s="8">
        <f t="shared" si="194"/>
        <v>233.79128501198988</v>
      </c>
      <c r="Q569" s="11">
        <f t="shared" si="203"/>
        <v>27.944014688439129</v>
      </c>
      <c r="R569" s="9">
        <f t="shared" si="204"/>
        <v>0.54792185663606219</v>
      </c>
      <c r="S569" s="10">
        <f t="shared" si="195"/>
        <v>473.15</v>
      </c>
      <c r="T569" s="5">
        <f t="shared" si="214"/>
        <v>261145116.8868731</v>
      </c>
      <c r="U569" s="8">
        <f t="shared" si="196"/>
        <v>261.1451168868731</v>
      </c>
      <c r="V569" s="5">
        <f t="shared" si="205"/>
        <v>-517883.32794731023</v>
      </c>
      <c r="W569" s="9">
        <f t="shared" si="206"/>
        <v>260861357.29230335</v>
      </c>
      <c r="X569" s="8">
        <f t="shared" si="197"/>
        <v>260.86135729230335</v>
      </c>
      <c r="AF569" s="11">
        <f t="shared" si="207"/>
        <v>27.944014688439129</v>
      </c>
      <c r="AG569" s="9">
        <f t="shared" si="212"/>
        <v>0.54792185663606219</v>
      </c>
      <c r="AH569" s="10">
        <f t="shared" si="198"/>
        <v>473.15</v>
      </c>
      <c r="AI569" s="5">
        <f t="shared" si="215"/>
        <v>285649402.30500245</v>
      </c>
      <c r="AJ569" s="8">
        <f t="shared" si="208"/>
        <v>285.64940230500247</v>
      </c>
      <c r="AK569" s="5">
        <f t="shared" si="209"/>
        <v>-557499.24593928421</v>
      </c>
      <c r="AL569" s="9">
        <f t="shared" si="210"/>
        <v>285343936.28309417</v>
      </c>
      <c r="AM569" s="8">
        <f t="shared" si="211"/>
        <v>285.34393628309419</v>
      </c>
    </row>
    <row r="570" spans="2:39" s="1" customFormat="1" x14ac:dyDescent="0.3">
      <c r="B570" s="11">
        <f t="shared" si="199"/>
        <v>28.502894982207913</v>
      </c>
      <c r="C570" s="9">
        <f t="shared" si="200"/>
        <v>0.55888029376878379</v>
      </c>
      <c r="D570" s="10">
        <f t="shared" si="192"/>
        <v>473.15</v>
      </c>
      <c r="E570" s="5">
        <f t="shared" si="213"/>
        <v>233791285.01198989</v>
      </c>
      <c r="F570" s="8">
        <f t="shared" si="193"/>
        <v>233.79128501198988</v>
      </c>
      <c r="G570" s="5">
        <f t="shared" si="201"/>
        <v>-456548.81267433619</v>
      </c>
      <c r="H570" s="9">
        <f t="shared" si="202"/>
        <v>233536128.87744266</v>
      </c>
      <c r="I570" s="8">
        <f t="shared" si="194"/>
        <v>233.53612887744265</v>
      </c>
      <c r="Q570" s="11">
        <f t="shared" si="203"/>
        <v>28.502894982207913</v>
      </c>
      <c r="R570" s="9">
        <f t="shared" si="204"/>
        <v>0.55888029376878379</v>
      </c>
      <c r="S570" s="10">
        <f t="shared" si="195"/>
        <v>473.15</v>
      </c>
      <c r="T570" s="5">
        <f t="shared" si="214"/>
        <v>260861357.29230335</v>
      </c>
      <c r="U570" s="8">
        <f t="shared" si="196"/>
        <v>260.86135729230335</v>
      </c>
      <c r="V570" s="5">
        <f t="shared" si="205"/>
        <v>-507925.09879363183</v>
      </c>
      <c r="W570" s="9">
        <f t="shared" si="206"/>
        <v>260577487.96387702</v>
      </c>
      <c r="X570" s="8">
        <f t="shared" si="197"/>
        <v>260.57748796387705</v>
      </c>
      <c r="AF570" s="11">
        <f t="shared" si="207"/>
        <v>28.502894982207913</v>
      </c>
      <c r="AG570" s="9">
        <f t="shared" si="212"/>
        <v>0.55888029376878379</v>
      </c>
      <c r="AH570" s="10">
        <f t="shared" si="198"/>
        <v>473.15</v>
      </c>
      <c r="AI570" s="5">
        <f t="shared" si="215"/>
        <v>285343936.28309417</v>
      </c>
      <c r="AJ570" s="8">
        <f t="shared" si="208"/>
        <v>285.34393628309419</v>
      </c>
      <c r="AK570" s="5">
        <f t="shared" si="209"/>
        <v>-546717.6798509272</v>
      </c>
      <c r="AL570" s="9">
        <f t="shared" si="210"/>
        <v>285038386.54557049</v>
      </c>
      <c r="AM570" s="8">
        <f t="shared" si="211"/>
        <v>285.03838654557052</v>
      </c>
    </row>
    <row r="571" spans="2:39" s="1" customFormat="1" x14ac:dyDescent="0.3">
      <c r="B571" s="11">
        <f t="shared" si="199"/>
        <v>29.072952881852071</v>
      </c>
      <c r="C571" s="9">
        <f t="shared" si="200"/>
        <v>0.57005789964415854</v>
      </c>
      <c r="D571" s="10">
        <f t="shared" si="192"/>
        <v>473.15</v>
      </c>
      <c r="E571" s="5">
        <f t="shared" si="213"/>
        <v>233536128.87744266</v>
      </c>
      <c r="F571" s="8">
        <f t="shared" si="193"/>
        <v>233.53612887744265</v>
      </c>
      <c r="G571" s="5">
        <f t="shared" si="201"/>
        <v>-447621.94985311665</v>
      </c>
      <c r="H571" s="9">
        <f t="shared" si="202"/>
        <v>233280958.44887477</v>
      </c>
      <c r="I571" s="8">
        <f t="shared" si="194"/>
        <v>233.28095844887477</v>
      </c>
      <c r="Q571" s="11">
        <f t="shared" si="203"/>
        <v>29.072952881852071</v>
      </c>
      <c r="R571" s="9">
        <f t="shared" si="204"/>
        <v>0.57005789964415854</v>
      </c>
      <c r="S571" s="10">
        <f t="shared" si="195"/>
        <v>473.15</v>
      </c>
      <c r="T571" s="5">
        <f t="shared" si="214"/>
        <v>260577487.96387702</v>
      </c>
      <c r="U571" s="8">
        <f t="shared" si="196"/>
        <v>260.57748796387705</v>
      </c>
      <c r="V571" s="5">
        <f t="shared" si="205"/>
        <v>-498151.51116181992</v>
      </c>
      <c r="W571" s="9">
        <f t="shared" si="206"/>
        <v>260293512.75971955</v>
      </c>
      <c r="X571" s="8">
        <f t="shared" si="197"/>
        <v>260.29351275971953</v>
      </c>
      <c r="AF571" s="11">
        <f t="shared" si="207"/>
        <v>29.072952881852071</v>
      </c>
      <c r="AG571" s="9">
        <f t="shared" si="212"/>
        <v>0.57005789964415854</v>
      </c>
      <c r="AH571" s="10">
        <f t="shared" si="198"/>
        <v>473.15</v>
      </c>
      <c r="AI571" s="5">
        <f t="shared" si="215"/>
        <v>285038386.54557049</v>
      </c>
      <c r="AJ571" s="8">
        <f t="shared" si="208"/>
        <v>285.03838654557052</v>
      </c>
      <c r="AK571" s="5">
        <f t="shared" si="209"/>
        <v>-536138.34135136555</v>
      </c>
      <c r="AL571" s="9">
        <f t="shared" si="210"/>
        <v>284732756.648781</v>
      </c>
      <c r="AM571" s="8">
        <f t="shared" si="211"/>
        <v>284.73275664878099</v>
      </c>
    </row>
    <row r="572" spans="2:39" s="1" customFormat="1" x14ac:dyDescent="0.3">
      <c r="B572" s="11">
        <f t="shared" si="199"/>
        <v>29.654411939489112</v>
      </c>
      <c r="C572" s="9">
        <f t="shared" si="200"/>
        <v>0.58145905763704064</v>
      </c>
      <c r="D572" s="10">
        <f t="shared" si="192"/>
        <v>473.15</v>
      </c>
      <c r="E572" s="5">
        <f t="shared" si="213"/>
        <v>233280958.44887477</v>
      </c>
      <c r="F572" s="8">
        <f t="shared" si="193"/>
        <v>233.28095844887477</v>
      </c>
      <c r="G572" s="5">
        <f t="shared" si="201"/>
        <v>-438866.37388569978</v>
      </c>
      <c r="H572" s="9">
        <f t="shared" si="202"/>
        <v>233025775.62068662</v>
      </c>
      <c r="I572" s="8">
        <f t="shared" si="194"/>
        <v>233.02577562068663</v>
      </c>
      <c r="Q572" s="11">
        <f t="shared" si="203"/>
        <v>29.654411939489112</v>
      </c>
      <c r="R572" s="9">
        <f t="shared" si="204"/>
        <v>0.58145905763704064</v>
      </c>
      <c r="S572" s="10">
        <f t="shared" si="195"/>
        <v>473.15</v>
      </c>
      <c r="T572" s="5">
        <f t="shared" si="214"/>
        <v>260293512.75971955</v>
      </c>
      <c r="U572" s="8">
        <f t="shared" si="196"/>
        <v>260.29351275971953</v>
      </c>
      <c r="V572" s="5">
        <f t="shared" si="205"/>
        <v>-488559.39282533061</v>
      </c>
      <c r="W572" s="9">
        <f t="shared" si="206"/>
        <v>260009435.47556761</v>
      </c>
      <c r="X572" s="8">
        <f t="shared" si="197"/>
        <v>260.00943547556761</v>
      </c>
      <c r="AF572" s="11">
        <f t="shared" si="207"/>
        <v>29.654411939489112</v>
      </c>
      <c r="AG572" s="9">
        <f t="shared" si="212"/>
        <v>0.58145905763704064</v>
      </c>
      <c r="AH572" s="10">
        <f t="shared" si="198"/>
        <v>473.15</v>
      </c>
      <c r="AI572" s="5">
        <f t="shared" si="215"/>
        <v>284732756.648781</v>
      </c>
      <c r="AJ572" s="8">
        <f t="shared" si="208"/>
        <v>284.73275664878099</v>
      </c>
      <c r="AK572" s="5">
        <f t="shared" si="209"/>
        <v>-525757.6675219367</v>
      </c>
      <c r="AL572" s="9">
        <f t="shared" si="210"/>
        <v>284427050.09087825</v>
      </c>
      <c r="AM572" s="8">
        <f t="shared" si="211"/>
        <v>284.42705009087825</v>
      </c>
    </row>
    <row r="573" spans="2:39" s="1" customFormat="1" x14ac:dyDescent="0.3">
      <c r="B573" s="11">
        <f t="shared" si="199"/>
        <v>30.247500178278894</v>
      </c>
      <c r="C573" s="9">
        <f t="shared" si="200"/>
        <v>0.59308823878978245</v>
      </c>
      <c r="D573" s="10">
        <f t="shared" si="192"/>
        <v>473.15</v>
      </c>
      <c r="E573" s="5">
        <f t="shared" si="213"/>
        <v>233025775.62068662</v>
      </c>
      <c r="F573" s="8">
        <f t="shared" si="193"/>
        <v>233.02577562068663</v>
      </c>
      <c r="G573" s="5">
        <f t="shared" si="201"/>
        <v>-430278.91612542752</v>
      </c>
      <c r="H573" s="9">
        <f t="shared" si="202"/>
        <v>232770582.25613341</v>
      </c>
      <c r="I573" s="8">
        <f t="shared" si="194"/>
        <v>232.77058225613339</v>
      </c>
      <c r="Q573" s="11">
        <f t="shared" si="203"/>
        <v>30.247500178278894</v>
      </c>
      <c r="R573" s="9">
        <f t="shared" si="204"/>
        <v>0.59308823878978245</v>
      </c>
      <c r="S573" s="10">
        <f t="shared" si="195"/>
        <v>473.15</v>
      </c>
      <c r="T573" s="5">
        <f t="shared" si="214"/>
        <v>260009435.47556761</v>
      </c>
      <c r="U573" s="8">
        <f t="shared" si="196"/>
        <v>260.00943547556761</v>
      </c>
      <c r="V573" s="5">
        <f t="shared" si="205"/>
        <v>-479145.6166155549</v>
      </c>
      <c r="W573" s="9">
        <f t="shared" si="206"/>
        <v>259725259.84568524</v>
      </c>
      <c r="X573" s="8">
        <f t="shared" si="197"/>
        <v>259.72525984568523</v>
      </c>
      <c r="AF573" s="11">
        <f t="shared" si="207"/>
        <v>30.247500178278894</v>
      </c>
      <c r="AG573" s="9">
        <f t="shared" si="212"/>
        <v>0.59308823878978245</v>
      </c>
      <c r="AH573" s="10">
        <f t="shared" si="198"/>
        <v>473.15</v>
      </c>
      <c r="AI573" s="5">
        <f t="shared" si="215"/>
        <v>284427050.09087825</v>
      </c>
      <c r="AJ573" s="8">
        <f t="shared" si="208"/>
        <v>284.42705009087825</v>
      </c>
      <c r="AK573" s="5">
        <f t="shared" si="209"/>
        <v>-515572.14955143287</v>
      </c>
      <c r="AL573" s="9">
        <f t="shared" si="210"/>
        <v>284121270.31273174</v>
      </c>
      <c r="AM573" s="8">
        <f t="shared" si="211"/>
        <v>284.12127031273172</v>
      </c>
    </row>
    <row r="574" spans="2:39" s="1" customFormat="1" x14ac:dyDescent="0.3">
      <c r="B574" s="11">
        <f t="shared" si="199"/>
        <v>30.852450181844471</v>
      </c>
      <c r="C574" s="9">
        <f t="shared" si="200"/>
        <v>0.60495000356557682</v>
      </c>
      <c r="D574" s="10">
        <f t="shared" si="192"/>
        <v>473.15</v>
      </c>
      <c r="E574" s="5">
        <f t="shared" si="213"/>
        <v>232770582.25613341</v>
      </c>
      <c r="F574" s="8">
        <f t="shared" si="193"/>
        <v>232.77058225613339</v>
      </c>
      <c r="G574" s="5">
        <f t="shared" si="201"/>
        <v>-421856.46210469556</v>
      </c>
      <c r="H574" s="9">
        <f t="shared" si="202"/>
        <v>232515380.187879</v>
      </c>
      <c r="I574" s="8">
        <f t="shared" si="194"/>
        <v>232.515380187879</v>
      </c>
      <c r="Q574" s="11">
        <f t="shared" si="203"/>
        <v>30.852450181844471</v>
      </c>
      <c r="R574" s="9">
        <f t="shared" si="204"/>
        <v>0.60495000356557682</v>
      </c>
      <c r="S574" s="10">
        <f t="shared" si="195"/>
        <v>473.15</v>
      </c>
      <c r="T574" s="5">
        <f t="shared" si="214"/>
        <v>259725259.84568524</v>
      </c>
      <c r="U574" s="8">
        <f t="shared" si="196"/>
        <v>259.72525984568523</v>
      </c>
      <c r="V574" s="5">
        <f t="shared" si="205"/>
        <v>-469907.10014990252</v>
      </c>
      <c r="W574" s="9">
        <f t="shared" si="206"/>
        <v>259440989.54377407</v>
      </c>
      <c r="X574" s="8">
        <f t="shared" si="197"/>
        <v>259.44098954377409</v>
      </c>
      <c r="AF574" s="11">
        <f t="shared" si="207"/>
        <v>30.852450181844471</v>
      </c>
      <c r="AG574" s="9">
        <f t="shared" si="212"/>
        <v>0.60495000356557682</v>
      </c>
      <c r="AH574" s="10">
        <f t="shared" si="198"/>
        <v>473.15</v>
      </c>
      <c r="AI574" s="5">
        <f t="shared" si="215"/>
        <v>284121270.31273174</v>
      </c>
      <c r="AJ574" s="8">
        <f t="shared" si="208"/>
        <v>284.12127031273172</v>
      </c>
      <c r="AK574" s="5">
        <f t="shared" si="209"/>
        <v>-505578.33225124143</v>
      </c>
      <c r="AL574" s="9">
        <f t="shared" si="210"/>
        <v>283815420.6988337</v>
      </c>
      <c r="AM574" s="8">
        <f t="shared" si="211"/>
        <v>283.81542069883369</v>
      </c>
    </row>
    <row r="575" spans="2:39" s="1" customFormat="1" x14ac:dyDescent="0.3">
      <c r="B575" s="11">
        <f t="shared" si="199"/>
        <v>31.469499185481361</v>
      </c>
      <c r="C575" s="9">
        <f t="shared" si="200"/>
        <v>0.61704900363688964</v>
      </c>
      <c r="D575" s="10">
        <f t="shared" si="192"/>
        <v>473.15</v>
      </c>
      <c r="E575" s="5">
        <f t="shared" si="213"/>
        <v>232515380.187879</v>
      </c>
      <c r="F575" s="8">
        <f t="shared" si="193"/>
        <v>232.515380187879</v>
      </c>
      <c r="G575" s="5">
        <f t="shared" si="201"/>
        <v>-413595.95078016375</v>
      </c>
      <c r="H575" s="9">
        <f t="shared" si="202"/>
        <v>232260171.21854183</v>
      </c>
      <c r="I575" s="8">
        <f t="shared" si="194"/>
        <v>232.26017121854184</v>
      </c>
      <c r="Q575" s="11">
        <f t="shared" si="203"/>
        <v>31.469499185481361</v>
      </c>
      <c r="R575" s="9">
        <f t="shared" si="204"/>
        <v>0.61704900363688964</v>
      </c>
      <c r="S575" s="10">
        <f t="shared" si="195"/>
        <v>473.15</v>
      </c>
      <c r="T575" s="5">
        <f t="shared" si="214"/>
        <v>259440989.54377407</v>
      </c>
      <c r="U575" s="8">
        <f t="shared" si="196"/>
        <v>259.44098954377409</v>
      </c>
      <c r="V575" s="5">
        <f t="shared" si="205"/>
        <v>-460840.80554512516</v>
      </c>
      <c r="W575" s="9">
        <f t="shared" si="206"/>
        <v>259156628.18387723</v>
      </c>
      <c r="X575" s="8">
        <f t="shared" si="197"/>
        <v>259.15662818387722</v>
      </c>
      <c r="AF575" s="11">
        <f t="shared" si="207"/>
        <v>31.469499185481361</v>
      </c>
      <c r="AG575" s="9">
        <f t="shared" si="212"/>
        <v>0.61704900363688964</v>
      </c>
      <c r="AH575" s="10">
        <f t="shared" si="198"/>
        <v>473.15</v>
      </c>
      <c r="AI575" s="5">
        <f t="shared" si="215"/>
        <v>283815420.6988337</v>
      </c>
      <c r="AJ575" s="8">
        <f t="shared" si="208"/>
        <v>283.81542069883369</v>
      </c>
      <c r="AK575" s="5">
        <f t="shared" si="209"/>
        <v>-495772.81356037245</v>
      </c>
      <c r="AL575" s="9">
        <f t="shared" si="210"/>
        <v>283509504.57819599</v>
      </c>
      <c r="AM575" s="8">
        <f t="shared" si="211"/>
        <v>283.50950457819602</v>
      </c>
    </row>
    <row r="576" spans="2:39" s="1" customFormat="1" x14ac:dyDescent="0.3">
      <c r="B576" s="11">
        <f t="shared" si="199"/>
        <v>32.09888916919099</v>
      </c>
      <c r="C576" s="9">
        <f t="shared" si="200"/>
        <v>0.62938998370962906</v>
      </c>
      <c r="D576" s="10">
        <f t="shared" si="192"/>
        <v>473.15</v>
      </c>
      <c r="E576" s="5">
        <f t="shared" si="213"/>
        <v>232260171.21854183</v>
      </c>
      <c r="F576" s="8">
        <f t="shared" si="193"/>
        <v>232.26017121854184</v>
      </c>
      <c r="G576" s="5">
        <f t="shared" si="201"/>
        <v>-405494.37378149253</v>
      </c>
      <c r="H576" s="9">
        <f t="shared" si="202"/>
        <v>232004957.12123317</v>
      </c>
      <c r="I576" s="8">
        <f t="shared" si="194"/>
        <v>232.00495712123316</v>
      </c>
      <c r="Q576" s="11">
        <f t="shared" si="203"/>
        <v>32.09888916919099</v>
      </c>
      <c r="R576" s="9">
        <f t="shared" si="204"/>
        <v>0.62938998370962906</v>
      </c>
      <c r="S576" s="10">
        <f t="shared" si="195"/>
        <v>473.15</v>
      </c>
      <c r="T576" s="5">
        <f t="shared" si="214"/>
        <v>259156628.18387723</v>
      </c>
      <c r="U576" s="8">
        <f t="shared" si="196"/>
        <v>259.15662818387722</v>
      </c>
      <c r="V576" s="5">
        <f t="shared" si="205"/>
        <v>-451943.73911672214</v>
      </c>
      <c r="W576" s="9">
        <f t="shared" si="206"/>
        <v>258872179.32127687</v>
      </c>
      <c r="X576" s="8">
        <f t="shared" si="197"/>
        <v>258.87217932127686</v>
      </c>
      <c r="AF576" s="11">
        <f t="shared" si="207"/>
        <v>32.09888916919099</v>
      </c>
      <c r="AG576" s="9">
        <f t="shared" si="212"/>
        <v>0.62938998370962906</v>
      </c>
      <c r="AH576" s="10">
        <f t="shared" si="198"/>
        <v>473.15</v>
      </c>
      <c r="AI576" s="5">
        <f t="shared" si="215"/>
        <v>283509504.57819599</v>
      </c>
      <c r="AJ576" s="8">
        <f t="shared" si="208"/>
        <v>283.50950457819602</v>
      </c>
      <c r="AK576" s="5">
        <f t="shared" si="209"/>
        <v>-486152.24404115073</v>
      </c>
      <c r="AL576" s="9">
        <f t="shared" si="210"/>
        <v>283203525.2252385</v>
      </c>
      <c r="AM576" s="8">
        <f t="shared" si="211"/>
        <v>283.20352522523848</v>
      </c>
    </row>
    <row r="577" spans="2:39" s="1" customFormat="1" x14ac:dyDescent="0.3">
      <c r="B577" s="11">
        <f t="shared" si="199"/>
        <v>32.740866952574812</v>
      </c>
      <c r="C577" s="9">
        <f t="shared" si="200"/>
        <v>0.6419777833838225</v>
      </c>
      <c r="D577" s="10">
        <f t="shared" si="192"/>
        <v>473.15</v>
      </c>
      <c r="E577" s="5">
        <f t="shared" si="213"/>
        <v>232004957.12123317</v>
      </c>
      <c r="F577" s="8">
        <f t="shared" si="193"/>
        <v>232.00495712123316</v>
      </c>
      <c r="G577" s="5">
        <f t="shared" si="201"/>
        <v>-397548.77466393751</v>
      </c>
      <c r="H577" s="9">
        <f t="shared" si="202"/>
        <v>231749739.64008746</v>
      </c>
      <c r="I577" s="8">
        <f t="shared" si="194"/>
        <v>231.74973964008745</v>
      </c>
      <c r="Q577" s="11">
        <f t="shared" si="203"/>
        <v>32.740866952574812</v>
      </c>
      <c r="R577" s="9">
        <f t="shared" si="204"/>
        <v>0.6419777833838225</v>
      </c>
      <c r="S577" s="10">
        <f t="shared" si="195"/>
        <v>473.15</v>
      </c>
      <c r="T577" s="5">
        <f t="shared" si="214"/>
        <v>258872179.32127687</v>
      </c>
      <c r="U577" s="8">
        <f t="shared" si="196"/>
        <v>258.87217932127686</v>
      </c>
      <c r="V577" s="5">
        <f t="shared" si="205"/>
        <v>-443212.95106528158</v>
      </c>
      <c r="W577" s="9">
        <f t="shared" si="206"/>
        <v>258587646.453385</v>
      </c>
      <c r="X577" s="8">
        <f t="shared" si="197"/>
        <v>258.58764645338499</v>
      </c>
      <c r="AF577" s="11">
        <f t="shared" si="207"/>
        <v>32.740866952574812</v>
      </c>
      <c r="AG577" s="9">
        <f t="shared" si="212"/>
        <v>0.6419777833838225</v>
      </c>
      <c r="AH577" s="10">
        <f t="shared" si="198"/>
        <v>473.15</v>
      </c>
      <c r="AI577" s="5">
        <f t="shared" si="215"/>
        <v>283203525.2252385</v>
      </c>
      <c r="AJ577" s="8">
        <f t="shared" si="208"/>
        <v>283.20352522523848</v>
      </c>
      <c r="AK577" s="5">
        <f t="shared" si="209"/>
        <v>-476713.32636633824</v>
      </c>
      <c r="AL577" s="9">
        <f t="shared" si="210"/>
        <v>282897485.8606683</v>
      </c>
      <c r="AM577" s="8">
        <f t="shared" si="211"/>
        <v>282.89748586066833</v>
      </c>
    </row>
    <row r="578" spans="2:39" s="1" customFormat="1" x14ac:dyDescent="0.3">
      <c r="B578" s="11">
        <f t="shared" si="199"/>
        <v>33.39568429162631</v>
      </c>
      <c r="C578" s="9">
        <f t="shared" si="200"/>
        <v>0.65481733905149753</v>
      </c>
      <c r="D578" s="10">
        <f t="shared" si="192"/>
        <v>473.15</v>
      </c>
      <c r="E578" s="5">
        <f t="shared" si="213"/>
        <v>231749739.64008746</v>
      </c>
      <c r="F578" s="8">
        <f t="shared" si="193"/>
        <v>231.74973964008745</v>
      </c>
      <c r="G578" s="5">
        <f t="shared" si="201"/>
        <v>-389756.24816508981</v>
      </c>
      <c r="H578" s="9">
        <f t="shared" si="202"/>
        <v>231494520.4907853</v>
      </c>
      <c r="I578" s="8">
        <f t="shared" si="194"/>
        <v>231.49452049078531</v>
      </c>
      <c r="Q578" s="11">
        <f t="shared" si="203"/>
        <v>33.39568429162631</v>
      </c>
      <c r="R578" s="9">
        <f t="shared" si="204"/>
        <v>0.65481733905149753</v>
      </c>
      <c r="S578" s="10">
        <f t="shared" si="195"/>
        <v>473.15</v>
      </c>
      <c r="T578" s="5">
        <f t="shared" si="214"/>
        <v>258587646.453385</v>
      </c>
      <c r="U578" s="8">
        <f t="shared" si="196"/>
        <v>258.58764645338499</v>
      </c>
      <c r="V578" s="5">
        <f t="shared" si="205"/>
        <v>-434645.53515056462</v>
      </c>
      <c r="W578" s="9">
        <f t="shared" si="206"/>
        <v>258303033.02062708</v>
      </c>
      <c r="X578" s="8">
        <f t="shared" si="197"/>
        <v>258.30303302062708</v>
      </c>
      <c r="AF578" s="11">
        <f t="shared" si="207"/>
        <v>33.39568429162631</v>
      </c>
      <c r="AG578" s="9">
        <f t="shared" si="212"/>
        <v>0.65481733905149753</v>
      </c>
      <c r="AH578" s="10">
        <f t="shared" si="198"/>
        <v>473.15</v>
      </c>
      <c r="AI578" s="5">
        <f t="shared" si="215"/>
        <v>282897485.8606683</v>
      </c>
      <c r="AJ578" s="8">
        <f t="shared" si="208"/>
        <v>282.89748586066833</v>
      </c>
      <c r="AK578" s="5">
        <f t="shared" si="209"/>
        <v>-467452.81479844183</v>
      </c>
      <c r="AL578" s="9">
        <f t="shared" si="210"/>
        <v>282591389.65234983</v>
      </c>
      <c r="AM578" s="8">
        <f t="shared" si="211"/>
        <v>282.59138965234985</v>
      </c>
    </row>
    <row r="579" spans="2:39" s="1" customFormat="1" x14ac:dyDescent="0.3">
      <c r="B579" s="11">
        <f t="shared" si="199"/>
        <v>34.063597977458834</v>
      </c>
      <c r="C579" s="9">
        <f t="shared" si="200"/>
        <v>0.66791368583252364</v>
      </c>
      <c r="D579" s="10">
        <f t="shared" si="192"/>
        <v>473.15</v>
      </c>
      <c r="E579" s="5">
        <f t="shared" si="213"/>
        <v>231494520.4907853</v>
      </c>
      <c r="F579" s="8">
        <f t="shared" si="193"/>
        <v>231.49452049078531</v>
      </c>
      <c r="G579" s="5">
        <f t="shared" si="201"/>
        <v>-382113.93946607044</v>
      </c>
      <c r="H579" s="9">
        <f t="shared" si="202"/>
        <v>231239301.36106852</v>
      </c>
      <c r="I579" s="8">
        <f t="shared" si="194"/>
        <v>231.23930136106853</v>
      </c>
      <c r="Q579" s="11">
        <f t="shared" si="203"/>
        <v>34.063597977458834</v>
      </c>
      <c r="R579" s="9">
        <f t="shared" si="204"/>
        <v>0.66791368583252364</v>
      </c>
      <c r="S579" s="10">
        <f t="shared" si="195"/>
        <v>473.15</v>
      </c>
      <c r="T579" s="5">
        <f t="shared" si="214"/>
        <v>258303033.02062708</v>
      </c>
      <c r="U579" s="8">
        <f t="shared" si="196"/>
        <v>258.30303302062708</v>
      </c>
      <c r="V579" s="5">
        <f t="shared" si="205"/>
        <v>-426238.62835409766</v>
      </c>
      <c r="W579" s="9">
        <f t="shared" si="206"/>
        <v>258018342.40731889</v>
      </c>
      <c r="X579" s="8">
        <f t="shared" si="197"/>
        <v>258.01834240731887</v>
      </c>
      <c r="AF579" s="11">
        <f t="shared" si="207"/>
        <v>34.063597977458834</v>
      </c>
      <c r="AG579" s="9">
        <f t="shared" si="212"/>
        <v>0.66791368583252364</v>
      </c>
      <c r="AH579" s="10">
        <f t="shared" si="198"/>
        <v>473.15</v>
      </c>
      <c r="AI579" s="5">
        <f t="shared" si="215"/>
        <v>282591389.65234983</v>
      </c>
      <c r="AJ579" s="8">
        <f t="shared" si="208"/>
        <v>282.59138965234985</v>
      </c>
      <c r="AK579" s="5">
        <f t="shared" si="209"/>
        <v>-458367.51466190704</v>
      </c>
      <c r="AL579" s="9">
        <f t="shared" si="210"/>
        <v>282285239.71616608</v>
      </c>
      <c r="AM579" s="8">
        <f t="shared" si="211"/>
        <v>282.28523971616607</v>
      </c>
    </row>
    <row r="580" spans="2:39" s="1" customFormat="1" x14ac:dyDescent="0.3">
      <c r="B580" s="11">
        <f t="shared" si="199"/>
        <v>34.744869937008012</v>
      </c>
      <c r="C580" s="9">
        <f t="shared" si="200"/>
        <v>0.68127195954917852</v>
      </c>
      <c r="D580" s="10">
        <f t="shared" si="192"/>
        <v>473.15</v>
      </c>
      <c r="E580" s="5">
        <f t="shared" si="213"/>
        <v>231239301.36106852</v>
      </c>
      <c r="F580" s="8">
        <f t="shared" si="193"/>
        <v>231.23930136106853</v>
      </c>
      <c r="G580" s="5">
        <f t="shared" si="201"/>
        <v>-374619.04345740587</v>
      </c>
      <c r="H580" s="9">
        <f t="shared" si="202"/>
        <v>230984083.91124785</v>
      </c>
      <c r="I580" s="8">
        <f t="shared" si="194"/>
        <v>230.98408391124784</v>
      </c>
      <c r="Q580" s="11">
        <f t="shared" si="203"/>
        <v>34.744869937008012</v>
      </c>
      <c r="R580" s="9">
        <f t="shared" si="204"/>
        <v>0.68127195954917852</v>
      </c>
      <c r="S580" s="10">
        <f t="shared" si="195"/>
        <v>473.15</v>
      </c>
      <c r="T580" s="5">
        <f t="shared" si="214"/>
        <v>258018342.40731889</v>
      </c>
      <c r="U580" s="8">
        <f t="shared" si="196"/>
        <v>258.01834240731887</v>
      </c>
      <c r="V580" s="5">
        <f t="shared" si="205"/>
        <v>-417989.41053104465</v>
      </c>
      <c r="W580" s="9">
        <f t="shared" si="206"/>
        <v>257733577.94253561</v>
      </c>
      <c r="X580" s="8">
        <f t="shared" si="197"/>
        <v>257.73357794253559</v>
      </c>
      <c r="AF580" s="11">
        <f t="shared" si="207"/>
        <v>34.744869937008012</v>
      </c>
      <c r="AG580" s="9">
        <f t="shared" si="212"/>
        <v>0.68127195954917852</v>
      </c>
      <c r="AH580" s="10">
        <f t="shared" si="198"/>
        <v>473.15</v>
      </c>
      <c r="AI580" s="5">
        <f t="shared" si="215"/>
        <v>282285239.71616608</v>
      </c>
      <c r="AJ580" s="8">
        <f t="shared" si="208"/>
        <v>282.28523971616607</v>
      </c>
      <c r="AK580" s="5">
        <f t="shared" si="209"/>
        <v>-449454.28180887888</v>
      </c>
      <c r="AL580" s="9">
        <f t="shared" si="210"/>
        <v>281979039.1168704</v>
      </c>
      <c r="AM580" s="8">
        <f t="shared" si="211"/>
        <v>281.97903911687041</v>
      </c>
    </row>
    <row r="581" spans="2:39" s="1" customFormat="1" x14ac:dyDescent="0.3">
      <c r="B581" s="11">
        <f t="shared" si="199"/>
        <v>35.439767335748172</v>
      </c>
      <c r="C581" s="9">
        <f t="shared" si="200"/>
        <v>0.6948973987401601</v>
      </c>
      <c r="D581" s="10">
        <f t="shared" si="192"/>
        <v>473.15</v>
      </c>
      <c r="E581" s="5">
        <f t="shared" si="213"/>
        <v>230984083.91124785</v>
      </c>
      <c r="F581" s="8">
        <f t="shared" si="193"/>
        <v>230.98408391124784</v>
      </c>
      <c r="G581" s="5">
        <f t="shared" si="201"/>
        <v>-367268.80400987226</v>
      </c>
      <c r="H581" s="9">
        <f t="shared" si="202"/>
        <v>230728869.77470297</v>
      </c>
      <c r="I581" s="8">
        <f t="shared" si="194"/>
        <v>230.72886977470296</v>
      </c>
      <c r="Q581" s="11">
        <f t="shared" si="203"/>
        <v>35.439767335748172</v>
      </c>
      <c r="R581" s="9">
        <f t="shared" si="204"/>
        <v>0.6948973987401601</v>
      </c>
      <c r="S581" s="10">
        <f t="shared" si="195"/>
        <v>473.15</v>
      </c>
      <c r="T581" s="5">
        <f t="shared" si="214"/>
        <v>257733577.94253561</v>
      </c>
      <c r="U581" s="8">
        <f t="shared" si="196"/>
        <v>257.73357794253559</v>
      </c>
      <c r="V581" s="5">
        <f t="shared" si="205"/>
        <v>-409895.10405207548</v>
      </c>
      <c r="W581" s="9">
        <f t="shared" si="206"/>
        <v>257448742.9009735</v>
      </c>
      <c r="X581" s="8">
        <f t="shared" si="197"/>
        <v>257.44874290097351</v>
      </c>
      <c r="AF581" s="11">
        <f t="shared" si="207"/>
        <v>35.439767335748172</v>
      </c>
      <c r="AG581" s="9">
        <f t="shared" si="212"/>
        <v>0.6948973987401601</v>
      </c>
      <c r="AH581" s="10">
        <f t="shared" si="198"/>
        <v>473.15</v>
      </c>
      <c r="AI581" s="5">
        <f t="shared" si="215"/>
        <v>281979039.1168704</v>
      </c>
      <c r="AJ581" s="8">
        <f t="shared" si="208"/>
        <v>281.97903911687041</v>
      </c>
      <c r="AK581" s="5">
        <f t="shared" si="209"/>
        <v>-440710.02207920363</v>
      </c>
      <c r="AL581" s="9">
        <f t="shared" si="210"/>
        <v>281672790.86892885</v>
      </c>
      <c r="AM581" s="8">
        <f t="shared" si="211"/>
        <v>281.67279086892887</v>
      </c>
    </row>
    <row r="582" spans="2:39" s="1" customFormat="1" x14ac:dyDescent="0.3">
      <c r="B582" s="11">
        <f t="shared" si="199"/>
        <v>36.148562682463137</v>
      </c>
      <c r="C582" s="9">
        <f t="shared" si="200"/>
        <v>0.70879534671496458</v>
      </c>
      <c r="D582" s="10">
        <f t="shared" si="192"/>
        <v>473.15</v>
      </c>
      <c r="E582" s="5">
        <f t="shared" si="213"/>
        <v>230728869.77470297</v>
      </c>
      <c r="F582" s="8">
        <f t="shared" si="193"/>
        <v>230.72886977470296</v>
      </c>
      <c r="G582" s="5">
        <f t="shared" si="201"/>
        <v>-360060.51325052057</v>
      </c>
      <c r="H582" s="9">
        <f t="shared" si="202"/>
        <v>230473660.55837521</v>
      </c>
      <c r="I582" s="8">
        <f t="shared" si="194"/>
        <v>230.4736605583752</v>
      </c>
      <c r="Q582" s="11">
        <f t="shared" si="203"/>
        <v>36.148562682463137</v>
      </c>
      <c r="R582" s="9">
        <f t="shared" si="204"/>
        <v>0.70879534671496458</v>
      </c>
      <c r="S582" s="10">
        <f t="shared" si="195"/>
        <v>473.15</v>
      </c>
      <c r="T582" s="5">
        <f t="shared" si="214"/>
        <v>257448742.9009735</v>
      </c>
      <c r="U582" s="8">
        <f t="shared" si="196"/>
        <v>257.44874290097351</v>
      </c>
      <c r="V582" s="5">
        <f t="shared" si="205"/>
        <v>-401952.97343593242</v>
      </c>
      <c r="W582" s="9">
        <f t="shared" si="206"/>
        <v>257163840.50380388</v>
      </c>
      <c r="X582" s="8">
        <f t="shared" si="197"/>
        <v>257.1638405038039</v>
      </c>
      <c r="AF582" s="11">
        <f t="shared" si="207"/>
        <v>36.148562682463137</v>
      </c>
      <c r="AG582" s="9">
        <f t="shared" si="212"/>
        <v>0.70879534671496458</v>
      </c>
      <c r="AH582" s="10">
        <f t="shared" si="198"/>
        <v>473.15</v>
      </c>
      <c r="AI582" s="5">
        <f t="shared" si="215"/>
        <v>281672790.86892885</v>
      </c>
      <c r="AJ582" s="8">
        <f t="shared" si="208"/>
        <v>281.67279086892887</v>
      </c>
      <c r="AK582" s="5">
        <f t="shared" si="209"/>
        <v>-432131.69075526396</v>
      </c>
      <c r="AL582" s="9">
        <f t="shared" si="210"/>
        <v>281366497.93735343</v>
      </c>
      <c r="AM582" s="8">
        <f t="shared" si="211"/>
        <v>281.36649793735342</v>
      </c>
    </row>
    <row r="583" spans="2:39" s="1" customFormat="1" x14ac:dyDescent="0.3">
      <c r="B583" s="11">
        <f t="shared" si="199"/>
        <v>36.871533936112399</v>
      </c>
      <c r="C583" s="9">
        <f t="shared" si="200"/>
        <v>0.72297125364926274</v>
      </c>
      <c r="D583" s="10">
        <f t="shared" si="192"/>
        <v>473.15</v>
      </c>
      <c r="E583" s="5">
        <f t="shared" si="213"/>
        <v>230473660.55837521</v>
      </c>
      <c r="F583" s="8">
        <f t="shared" si="193"/>
        <v>230.4736605583752</v>
      </c>
      <c r="G583" s="5">
        <f t="shared" si="201"/>
        <v>-352991.51084410376</v>
      </c>
      <c r="H583" s="9">
        <f t="shared" si="202"/>
        <v>230218457.84325269</v>
      </c>
      <c r="I583" s="8">
        <f t="shared" si="194"/>
        <v>230.21845784325268</v>
      </c>
      <c r="Q583" s="11">
        <f t="shared" si="203"/>
        <v>36.871533936112399</v>
      </c>
      <c r="R583" s="9">
        <f t="shared" si="204"/>
        <v>0.72297125364926274</v>
      </c>
      <c r="S583" s="10">
        <f t="shared" si="195"/>
        <v>473.15</v>
      </c>
      <c r="T583" s="5">
        <f t="shared" si="214"/>
        <v>257163840.50380388</v>
      </c>
      <c r="U583" s="8">
        <f t="shared" si="196"/>
        <v>257.1638405038039</v>
      </c>
      <c r="V583" s="5">
        <f t="shared" si="205"/>
        <v>-394160.32497337006</v>
      </c>
      <c r="W583" s="9">
        <f t="shared" si="206"/>
        <v>256878873.91951907</v>
      </c>
      <c r="X583" s="8">
        <f t="shared" si="197"/>
        <v>256.87887391951909</v>
      </c>
      <c r="AF583" s="11">
        <f t="shared" si="207"/>
        <v>36.871533936112399</v>
      </c>
      <c r="AG583" s="9">
        <f t="shared" si="212"/>
        <v>0.72297125364926274</v>
      </c>
      <c r="AH583" s="10">
        <f t="shared" si="198"/>
        <v>473.15</v>
      </c>
      <c r="AI583" s="5">
        <f t="shared" si="215"/>
        <v>281366497.93735343</v>
      </c>
      <c r="AJ583" s="8">
        <f t="shared" si="208"/>
        <v>281.36649793735342</v>
      </c>
      <c r="AK583" s="5">
        <f t="shared" si="209"/>
        <v>-423716.29201230162</v>
      </c>
      <c r="AL583" s="9">
        <f t="shared" si="210"/>
        <v>281060163.23852569</v>
      </c>
      <c r="AM583" s="8">
        <f t="shared" si="211"/>
        <v>281.06016323852566</v>
      </c>
    </row>
    <row r="584" spans="2:39" s="1" customFormat="1" x14ac:dyDescent="0.3">
      <c r="B584" s="11">
        <f t="shared" si="199"/>
        <v>37.608964614834647</v>
      </c>
      <c r="C584" s="9">
        <f t="shared" si="200"/>
        <v>0.73743067872224799</v>
      </c>
      <c r="D584" s="10">
        <f t="shared" si="192"/>
        <v>473.15</v>
      </c>
      <c r="E584" s="5">
        <f t="shared" si="213"/>
        <v>230218457.84325269</v>
      </c>
      <c r="F584" s="8">
        <f t="shared" si="193"/>
        <v>230.21845784325268</v>
      </c>
      <c r="G584" s="5">
        <f t="shared" si="201"/>
        <v>-346059.18328010821</v>
      </c>
      <c r="H584" s="9">
        <f t="shared" si="202"/>
        <v>229963263.18484837</v>
      </c>
      <c r="I584" s="8">
        <f t="shared" si="194"/>
        <v>229.96326318484836</v>
      </c>
      <c r="Q584" s="11">
        <f t="shared" si="203"/>
        <v>37.608964614834647</v>
      </c>
      <c r="R584" s="9">
        <f t="shared" si="204"/>
        <v>0.73743067872224799</v>
      </c>
      <c r="S584" s="10">
        <f t="shared" si="195"/>
        <v>473.15</v>
      </c>
      <c r="T584" s="5">
        <f t="shared" si="214"/>
        <v>256878873.91951907</v>
      </c>
      <c r="U584" s="8">
        <f t="shared" si="196"/>
        <v>256.87887391951909</v>
      </c>
      <c r="V584" s="5">
        <f t="shared" si="205"/>
        <v>-386514.50634312799</v>
      </c>
      <c r="W584" s="9">
        <f t="shared" si="206"/>
        <v>256593846.26477045</v>
      </c>
      <c r="X584" s="8">
        <f t="shared" si="197"/>
        <v>256.59384626477043</v>
      </c>
      <c r="AF584" s="11">
        <f t="shared" si="207"/>
        <v>37.608964614834647</v>
      </c>
      <c r="AG584" s="9">
        <f t="shared" si="212"/>
        <v>0.73743067872224799</v>
      </c>
      <c r="AH584" s="10">
        <f t="shared" si="198"/>
        <v>473.15</v>
      </c>
      <c r="AI584" s="5">
        <f t="shared" si="215"/>
        <v>281060163.23852569</v>
      </c>
      <c r="AJ584" s="8">
        <f t="shared" si="208"/>
        <v>281.06016323852566</v>
      </c>
      <c r="AK584" s="5">
        <f t="shared" si="209"/>
        <v>-415460.87836475542</v>
      </c>
      <c r="AL584" s="9">
        <f t="shared" si="210"/>
        <v>280753789.64101064</v>
      </c>
      <c r="AM584" s="8">
        <f t="shared" si="211"/>
        <v>280.75378964101066</v>
      </c>
    </row>
    <row r="585" spans="2:39" s="1" customFormat="1" x14ac:dyDescent="0.3">
      <c r="B585" s="11">
        <f t="shared" si="199"/>
        <v>38.361143907131343</v>
      </c>
      <c r="C585" s="9">
        <f t="shared" si="200"/>
        <v>0.75217929229669522</v>
      </c>
      <c r="D585" s="10">
        <f t="shared" si="192"/>
        <v>473.15</v>
      </c>
      <c r="E585" s="5">
        <f t="shared" si="213"/>
        <v>229963263.18484837</v>
      </c>
      <c r="F585" s="8">
        <f t="shared" si="193"/>
        <v>229.96326318484836</v>
      </c>
      <c r="G585" s="5">
        <f t="shared" si="201"/>
        <v>-339260.96316559851</v>
      </c>
      <c r="H585" s="9">
        <f t="shared" si="202"/>
        <v>229708078.11367059</v>
      </c>
      <c r="I585" s="8">
        <f t="shared" si="194"/>
        <v>229.70807811367058</v>
      </c>
      <c r="Q585" s="11">
        <f t="shared" si="203"/>
        <v>38.361143907131343</v>
      </c>
      <c r="R585" s="9">
        <f t="shared" si="204"/>
        <v>0.75217929229669522</v>
      </c>
      <c r="S585" s="10">
        <f t="shared" si="195"/>
        <v>473.15</v>
      </c>
      <c r="T585" s="5">
        <f t="shared" si="214"/>
        <v>256593846.26477045</v>
      </c>
      <c r="U585" s="8">
        <f t="shared" si="196"/>
        <v>256.59384626477043</v>
      </c>
      <c r="V585" s="5">
        <f t="shared" si="205"/>
        <v>-379012.90622053988</v>
      </c>
      <c r="W585" s="9">
        <f t="shared" si="206"/>
        <v>256308760.60519817</v>
      </c>
      <c r="X585" s="8">
        <f t="shared" si="197"/>
        <v>256.30876060519819</v>
      </c>
      <c r="AF585" s="11">
        <f t="shared" si="207"/>
        <v>38.361143907131343</v>
      </c>
      <c r="AG585" s="9">
        <f t="shared" si="212"/>
        <v>0.75217929229669522</v>
      </c>
      <c r="AH585" s="10">
        <f t="shared" si="198"/>
        <v>473.15</v>
      </c>
      <c r="AI585" s="5">
        <f t="shared" si="215"/>
        <v>280753789.64101064</v>
      </c>
      <c r="AJ585" s="8">
        <f t="shared" si="208"/>
        <v>280.75378964101066</v>
      </c>
      <c r="AK585" s="5">
        <f t="shared" si="209"/>
        <v>-407362.55010919162</v>
      </c>
      <c r="AL585" s="9">
        <f t="shared" si="210"/>
        <v>280447379.96636134</v>
      </c>
      <c r="AM585" s="8">
        <f t="shared" si="211"/>
        <v>280.44737996636132</v>
      </c>
    </row>
    <row r="586" spans="2:39" s="1" customFormat="1" x14ac:dyDescent="0.3">
      <c r="B586" s="11">
        <f t="shared" si="199"/>
        <v>39.128366785273968</v>
      </c>
      <c r="C586" s="9">
        <f t="shared" si="200"/>
        <v>0.76722287814262558</v>
      </c>
      <c r="D586" s="10">
        <f t="shared" si="192"/>
        <v>473.15</v>
      </c>
      <c r="E586" s="5">
        <f t="shared" si="213"/>
        <v>229708078.11367059</v>
      </c>
      <c r="F586" s="8">
        <f t="shared" si="193"/>
        <v>229.70807811367058</v>
      </c>
      <c r="G586" s="5">
        <f t="shared" si="201"/>
        <v>-332594.3285240148</v>
      </c>
      <c r="H586" s="9">
        <f t="shared" si="202"/>
        <v>229452904.13568649</v>
      </c>
      <c r="I586" s="8">
        <f t="shared" si="194"/>
        <v>229.45290413568648</v>
      </c>
      <c r="Q586" s="11">
        <f t="shared" si="203"/>
        <v>39.128366785273968</v>
      </c>
      <c r="R586" s="9">
        <f t="shared" si="204"/>
        <v>0.76722287814262558</v>
      </c>
      <c r="S586" s="10">
        <f t="shared" si="195"/>
        <v>473.15</v>
      </c>
      <c r="T586" s="5">
        <f t="shared" si="214"/>
        <v>256308760.60519817</v>
      </c>
      <c r="U586" s="8">
        <f t="shared" si="196"/>
        <v>256.30876060519819</v>
      </c>
      <c r="V586" s="5">
        <f t="shared" si="205"/>
        <v>-371652.95387941395</v>
      </c>
      <c r="W586" s="9">
        <f t="shared" si="206"/>
        <v>256023619.9562526</v>
      </c>
      <c r="X586" s="8">
        <f t="shared" si="197"/>
        <v>256.02361995625262</v>
      </c>
      <c r="AF586" s="11">
        <f t="shared" si="207"/>
        <v>39.128366785273968</v>
      </c>
      <c r="AG586" s="9">
        <f t="shared" si="212"/>
        <v>0.76722287814262558</v>
      </c>
      <c r="AH586" s="10">
        <f t="shared" si="198"/>
        <v>473.15</v>
      </c>
      <c r="AI586" s="5">
        <f t="shared" si="215"/>
        <v>280447379.96636134</v>
      </c>
      <c r="AJ586" s="8">
        <f t="shared" si="208"/>
        <v>280.44737996636132</v>
      </c>
      <c r="AK586" s="5">
        <f t="shared" si="209"/>
        <v>-399418.45476436225</v>
      </c>
      <c r="AL586" s="9">
        <f t="shared" si="210"/>
        <v>280140936.98991376</v>
      </c>
      <c r="AM586" s="8">
        <f t="shared" si="211"/>
        <v>280.14093698991377</v>
      </c>
    </row>
    <row r="587" spans="2:39" s="1" customFormat="1" x14ac:dyDescent="0.3">
      <c r="B587" s="11">
        <f t="shared" si="199"/>
        <v>39.910934120979448</v>
      </c>
      <c r="C587" s="9">
        <f t="shared" si="200"/>
        <v>0.78256733570547965</v>
      </c>
      <c r="D587" s="10">
        <f t="shared" si="192"/>
        <v>473.15</v>
      </c>
      <c r="E587" s="5">
        <f t="shared" si="213"/>
        <v>229452904.13568649</v>
      </c>
      <c r="F587" s="8">
        <f t="shared" si="193"/>
        <v>229.45290413568648</v>
      </c>
      <c r="G587" s="5">
        <f t="shared" si="201"/>
        <v>-326056.80210012099</v>
      </c>
      <c r="H587" s="9">
        <f t="shared" si="202"/>
        <v>229197742.73277834</v>
      </c>
      <c r="I587" s="8">
        <f t="shared" si="194"/>
        <v>229.19774273277835</v>
      </c>
      <c r="Q587" s="11">
        <f t="shared" si="203"/>
        <v>39.910934120979448</v>
      </c>
      <c r="R587" s="9">
        <f t="shared" si="204"/>
        <v>0.78256733570547965</v>
      </c>
      <c r="S587" s="10">
        <f t="shared" si="195"/>
        <v>473.15</v>
      </c>
      <c r="T587" s="5">
        <f t="shared" si="214"/>
        <v>256023619.9562526</v>
      </c>
      <c r="U587" s="8">
        <f t="shared" si="196"/>
        <v>256.02361995625262</v>
      </c>
      <c r="V587" s="5">
        <f t="shared" si="205"/>
        <v>-364432.11878772604</v>
      </c>
      <c r="W587" s="9">
        <f t="shared" si="206"/>
        <v>255738427.2840074</v>
      </c>
      <c r="X587" s="8">
        <f t="shared" si="197"/>
        <v>255.7384272840074</v>
      </c>
      <c r="AF587" s="11">
        <f t="shared" si="207"/>
        <v>39.910934120979448</v>
      </c>
      <c r="AG587" s="9">
        <f t="shared" si="212"/>
        <v>0.78256733570547965</v>
      </c>
      <c r="AH587" s="10">
        <f t="shared" si="198"/>
        <v>473.15</v>
      </c>
      <c r="AI587" s="5">
        <f t="shared" si="215"/>
        <v>280140936.98991376</v>
      </c>
      <c r="AJ587" s="8">
        <f t="shared" si="208"/>
        <v>280.14093698991377</v>
      </c>
      <c r="AK587" s="5">
        <f t="shared" si="209"/>
        <v>-391625.78650887817</v>
      </c>
      <c r="AL587" s="9">
        <f t="shared" si="210"/>
        <v>279834463.44157195</v>
      </c>
      <c r="AM587" s="8">
        <f t="shared" si="211"/>
        <v>279.83446344157193</v>
      </c>
    </row>
    <row r="588" spans="2:39" s="1" customFormat="1" x14ac:dyDescent="0.3">
      <c r="B588" s="11">
        <f t="shared" si="199"/>
        <v>40.709152803399036</v>
      </c>
      <c r="C588" s="9">
        <f t="shared" si="200"/>
        <v>0.79821868241958782</v>
      </c>
      <c r="D588" s="10">
        <f t="shared" si="192"/>
        <v>473.15</v>
      </c>
      <c r="E588" s="5">
        <f t="shared" si="213"/>
        <v>229197742.73277834</v>
      </c>
      <c r="F588" s="8">
        <f t="shared" si="193"/>
        <v>229.19774273277835</v>
      </c>
      <c r="G588" s="5">
        <f t="shared" si="201"/>
        <v>-319645.9506712337</v>
      </c>
      <c r="H588" s="9">
        <f t="shared" si="202"/>
        <v>228942595.3631928</v>
      </c>
      <c r="I588" s="8">
        <f t="shared" si="194"/>
        <v>228.94259536319279</v>
      </c>
      <c r="Q588" s="11">
        <f t="shared" si="203"/>
        <v>40.709152803399036</v>
      </c>
      <c r="R588" s="9">
        <f t="shared" si="204"/>
        <v>0.79821868241958782</v>
      </c>
      <c r="S588" s="10">
        <f t="shared" si="195"/>
        <v>473.15</v>
      </c>
      <c r="T588" s="5">
        <f t="shared" si="214"/>
        <v>255738427.2840074</v>
      </c>
      <c r="U588" s="8">
        <f t="shared" si="196"/>
        <v>255.7384272840074</v>
      </c>
      <c r="V588" s="5">
        <f t="shared" si="205"/>
        <v>-357347.91019771929</v>
      </c>
      <c r="W588" s="9">
        <f t="shared" si="206"/>
        <v>255453185.50596398</v>
      </c>
      <c r="X588" s="8">
        <f t="shared" si="197"/>
        <v>255.45318550596397</v>
      </c>
      <c r="AF588" s="11">
        <f t="shared" si="207"/>
        <v>40.709152803399036</v>
      </c>
      <c r="AG588" s="9">
        <f t="shared" si="212"/>
        <v>0.79821868241958782</v>
      </c>
      <c r="AH588" s="10">
        <f t="shared" si="198"/>
        <v>473.15</v>
      </c>
      <c r="AI588" s="5">
        <f t="shared" si="215"/>
        <v>279834463.44157195</v>
      </c>
      <c r="AJ588" s="8">
        <f t="shared" si="208"/>
        <v>279.83446344157193</v>
      </c>
      <c r="AK588" s="5">
        <f t="shared" si="209"/>
        <v>-383981.78561699128</v>
      </c>
      <c r="AL588" s="9">
        <f t="shared" si="210"/>
        <v>279527962.00658363</v>
      </c>
      <c r="AM588" s="8">
        <f t="shared" si="211"/>
        <v>279.52796200658361</v>
      </c>
    </row>
    <row r="589" spans="2:39" s="1" customFormat="1" x14ac:dyDescent="0.3">
      <c r="B589" s="11">
        <f t="shared" si="199"/>
        <v>41.523335859467018</v>
      </c>
      <c r="C589" s="9">
        <f t="shared" si="200"/>
        <v>0.81418305606798214</v>
      </c>
      <c r="D589" s="10">
        <f t="shared" si="192"/>
        <v>473.15</v>
      </c>
      <c r="E589" s="5">
        <f t="shared" si="213"/>
        <v>228942595.3631928</v>
      </c>
      <c r="F589" s="8">
        <f t="shared" si="193"/>
        <v>228.94259536319279</v>
      </c>
      <c r="G589" s="5">
        <f t="shared" si="201"/>
        <v>-313359.38436488708</v>
      </c>
      <c r="H589" s="9">
        <f t="shared" si="202"/>
        <v>228687463.46198303</v>
      </c>
      <c r="I589" s="8">
        <f t="shared" si="194"/>
        <v>228.68746346198301</v>
      </c>
      <c r="Q589" s="11">
        <f t="shared" si="203"/>
        <v>41.523335859467018</v>
      </c>
      <c r="R589" s="9">
        <f t="shared" si="204"/>
        <v>0.81418305606798214</v>
      </c>
      <c r="S589" s="10">
        <f t="shared" si="195"/>
        <v>473.15</v>
      </c>
      <c r="T589" s="5">
        <f t="shared" si="214"/>
        <v>255453185.50596398</v>
      </c>
      <c r="U589" s="8">
        <f t="shared" si="196"/>
        <v>255.45318550596397</v>
      </c>
      <c r="V589" s="5">
        <f t="shared" si="205"/>
        <v>-350397.87673091906</v>
      </c>
      <c r="W589" s="9">
        <f t="shared" si="206"/>
        <v>255167897.49184746</v>
      </c>
      <c r="X589" s="8">
        <f t="shared" si="197"/>
        <v>255.16789749184747</v>
      </c>
      <c r="AF589" s="11">
        <f t="shared" si="207"/>
        <v>41.523335859467018</v>
      </c>
      <c r="AG589" s="9">
        <f t="shared" si="212"/>
        <v>0.81418305606798214</v>
      </c>
      <c r="AH589" s="10">
        <f t="shared" si="198"/>
        <v>473.15</v>
      </c>
      <c r="AI589" s="5">
        <f t="shared" si="215"/>
        <v>279527962.00658363</v>
      </c>
      <c r="AJ589" s="8">
        <f t="shared" si="208"/>
        <v>279.52796200658361</v>
      </c>
      <c r="AK589" s="5">
        <f t="shared" si="209"/>
        <v>-376483.7378929531</v>
      </c>
      <c r="AL589" s="9">
        <f t="shared" si="210"/>
        <v>279221435.32630605</v>
      </c>
      <c r="AM589" s="8">
        <f t="shared" si="211"/>
        <v>279.22143532630605</v>
      </c>
    </row>
    <row r="590" spans="2:39" s="1" customFormat="1" x14ac:dyDescent="0.3">
      <c r="B590" s="11">
        <f t="shared" si="199"/>
        <v>42.353802576656356</v>
      </c>
      <c r="C590" s="9">
        <f t="shared" si="200"/>
        <v>0.83046671718933851</v>
      </c>
      <c r="D590" s="10">
        <f t="shared" si="192"/>
        <v>473.15</v>
      </c>
      <c r="E590" s="5">
        <f t="shared" si="213"/>
        <v>228687463.46198303</v>
      </c>
      <c r="F590" s="8">
        <f t="shared" si="193"/>
        <v>228.68746346198301</v>
      </c>
      <c r="G590" s="5">
        <f t="shared" si="201"/>
        <v>-307194.75598303205</v>
      </c>
      <c r="H590" s="9">
        <f t="shared" si="202"/>
        <v>228432348.44144401</v>
      </c>
      <c r="I590" s="8">
        <f t="shared" si="194"/>
        <v>228.43234844144402</v>
      </c>
      <c r="Q590" s="11">
        <f t="shared" si="203"/>
        <v>42.353802576656356</v>
      </c>
      <c r="R590" s="9">
        <f t="shared" si="204"/>
        <v>0.83046671718933851</v>
      </c>
      <c r="S590" s="10">
        <f t="shared" si="195"/>
        <v>473.15</v>
      </c>
      <c r="T590" s="5">
        <f t="shared" si="214"/>
        <v>255167897.49184746</v>
      </c>
      <c r="U590" s="8">
        <f t="shared" si="196"/>
        <v>255.16789749184747</v>
      </c>
      <c r="V590" s="5">
        <f t="shared" si="205"/>
        <v>-343579.60595858371</v>
      </c>
      <c r="W590" s="9">
        <f t="shared" si="206"/>
        <v>254882566.06439382</v>
      </c>
      <c r="X590" s="8">
        <f t="shared" si="197"/>
        <v>254.88256606439381</v>
      </c>
      <c r="AF590" s="11">
        <f t="shared" si="207"/>
        <v>42.353802576656356</v>
      </c>
      <c r="AG590" s="9">
        <f t="shared" si="212"/>
        <v>0.83046671718933851</v>
      </c>
      <c r="AH590" s="10">
        <f t="shared" si="198"/>
        <v>473.15</v>
      </c>
      <c r="AI590" s="5">
        <f t="shared" si="215"/>
        <v>279221435.32630605</v>
      </c>
      <c r="AJ590" s="8">
        <f t="shared" si="208"/>
        <v>279.22143532630605</v>
      </c>
      <c r="AK590" s="5">
        <f t="shared" si="209"/>
        <v>-369128.97410437354</v>
      </c>
      <c r="AL590" s="9">
        <f t="shared" si="210"/>
        <v>278914885.9989621</v>
      </c>
      <c r="AM590" s="8">
        <f t="shared" si="211"/>
        <v>278.91488599896212</v>
      </c>
    </row>
    <row r="591" spans="2:39" s="1" customFormat="1" x14ac:dyDescent="0.3">
      <c r="B591" s="11">
        <f t="shared" si="199"/>
        <v>43.200878628189486</v>
      </c>
      <c r="C591" s="9">
        <f t="shared" si="200"/>
        <v>0.84707605153312926</v>
      </c>
      <c r="D591" s="10">
        <f t="shared" si="192"/>
        <v>473.15</v>
      </c>
      <c r="E591" s="5">
        <f t="shared" si="213"/>
        <v>228432348.44144401</v>
      </c>
      <c r="F591" s="8">
        <f t="shared" si="193"/>
        <v>228.43234844144402</v>
      </c>
      <c r="G591" s="5">
        <f t="shared" si="201"/>
        <v>-301149.76033292734</v>
      </c>
      <c r="H591" s="9">
        <f t="shared" si="202"/>
        <v>228177251.69154105</v>
      </c>
      <c r="I591" s="8">
        <f t="shared" si="194"/>
        <v>228.17725169154104</v>
      </c>
      <c r="Q591" s="11">
        <f t="shared" si="203"/>
        <v>43.200878628189486</v>
      </c>
      <c r="R591" s="9">
        <f t="shared" si="204"/>
        <v>0.84707605153312926</v>
      </c>
      <c r="S591" s="10">
        <f t="shared" si="195"/>
        <v>473.15</v>
      </c>
      <c r="T591" s="5">
        <f t="shared" si="214"/>
        <v>254882566.06439382</v>
      </c>
      <c r="U591" s="8">
        <f t="shared" si="196"/>
        <v>254.88256606439381</v>
      </c>
      <c r="V591" s="5">
        <f t="shared" si="205"/>
        <v>-336890.72397808894</v>
      </c>
      <c r="W591" s="9">
        <f t="shared" si="206"/>
        <v>254597194.00012833</v>
      </c>
      <c r="X591" s="8">
        <f t="shared" si="197"/>
        <v>254.59719400012833</v>
      </c>
      <c r="AF591" s="11">
        <f t="shared" si="207"/>
        <v>43.200878628189486</v>
      </c>
      <c r="AG591" s="9">
        <f t="shared" si="212"/>
        <v>0.84707605153312926</v>
      </c>
      <c r="AH591" s="10">
        <f t="shared" si="198"/>
        <v>473.15</v>
      </c>
      <c r="AI591" s="5">
        <f t="shared" si="215"/>
        <v>278914885.9989621</v>
      </c>
      <c r="AJ591" s="8">
        <f t="shared" si="208"/>
        <v>278.91488599896212</v>
      </c>
      <c r="AK591" s="5">
        <f t="shared" si="209"/>
        <v>-361914.86941501044</v>
      </c>
      <c r="AL591" s="9">
        <f t="shared" si="210"/>
        <v>278608316.58038694</v>
      </c>
      <c r="AM591" s="8">
        <f t="shared" si="211"/>
        <v>278.60831658038694</v>
      </c>
    </row>
    <row r="592" spans="2:39" s="1" customFormat="1" x14ac:dyDescent="0.3">
      <c r="B592" s="11">
        <f t="shared" si="199"/>
        <v>44.064896200753275</v>
      </c>
      <c r="C592" s="9">
        <f t="shared" si="200"/>
        <v>0.86401757256378886</v>
      </c>
      <c r="D592" s="10">
        <f t="shared" si="192"/>
        <v>473.15</v>
      </c>
      <c r="E592" s="5">
        <f t="shared" si="213"/>
        <v>228177251.69154105</v>
      </c>
      <c r="F592" s="8">
        <f t="shared" si="193"/>
        <v>228.17725169154104</v>
      </c>
      <c r="G592" s="5">
        <f t="shared" si="201"/>
        <v>-295222.13356478943</v>
      </c>
      <c r="H592" s="9">
        <f t="shared" si="202"/>
        <v>227922174.5803313</v>
      </c>
      <c r="I592" s="8">
        <f t="shared" si="194"/>
        <v>227.9221745803313</v>
      </c>
      <c r="Q592" s="11">
        <f t="shared" si="203"/>
        <v>44.064896200753275</v>
      </c>
      <c r="R592" s="9">
        <f t="shared" si="204"/>
        <v>0.86401757256378886</v>
      </c>
      <c r="S592" s="10">
        <f t="shared" si="195"/>
        <v>473.15</v>
      </c>
      <c r="T592" s="5">
        <f t="shared" si="214"/>
        <v>254597194.00012833</v>
      </c>
      <c r="U592" s="8">
        <f t="shared" si="196"/>
        <v>254.59719400012833</v>
      </c>
      <c r="V592" s="5">
        <f t="shared" si="205"/>
        <v>-330328.89498571039</v>
      </c>
      <c r="W592" s="9">
        <f t="shared" si="206"/>
        <v>254311784.0301351</v>
      </c>
      <c r="X592" s="8">
        <f t="shared" si="197"/>
        <v>254.3117840301351</v>
      </c>
      <c r="AF592" s="11">
        <f t="shared" si="207"/>
        <v>44.064896200753275</v>
      </c>
      <c r="AG592" s="9">
        <f t="shared" si="212"/>
        <v>0.86401757256378886</v>
      </c>
      <c r="AH592" s="10">
        <f t="shared" si="198"/>
        <v>473.15</v>
      </c>
      <c r="AI592" s="5">
        <f t="shared" si="215"/>
        <v>278608316.58038694</v>
      </c>
      <c r="AJ592" s="8">
        <f t="shared" si="208"/>
        <v>278.60831658038694</v>
      </c>
      <c r="AK592" s="5">
        <f t="shared" si="209"/>
        <v>-354838.84281739272</v>
      </c>
      <c r="AL592" s="9">
        <f t="shared" si="210"/>
        <v>278301729.58476448</v>
      </c>
      <c r="AM592" s="8">
        <f t="shared" si="211"/>
        <v>278.30172958476447</v>
      </c>
    </row>
    <row r="593" spans="2:39" s="1" customFormat="1" x14ac:dyDescent="0.3">
      <c r="B593" s="11">
        <f t="shared" si="199"/>
        <v>44.94619412476834</v>
      </c>
      <c r="C593" s="9">
        <f t="shared" si="200"/>
        <v>0.88129792401506535</v>
      </c>
      <c r="D593" s="10">
        <f t="shared" si="192"/>
        <v>473.15</v>
      </c>
      <c r="E593" s="5">
        <f t="shared" si="213"/>
        <v>227922174.5803313</v>
      </c>
      <c r="F593" s="8">
        <f t="shared" si="193"/>
        <v>227.9221745803313</v>
      </c>
      <c r="G593" s="5">
        <f t="shared" si="201"/>
        <v>-289409.65251632157</v>
      </c>
      <c r="H593" s="9">
        <f t="shared" si="202"/>
        <v>227667118.45437875</v>
      </c>
      <c r="I593" s="8">
        <f t="shared" si="194"/>
        <v>227.66711845437877</v>
      </c>
      <c r="Q593" s="11">
        <f t="shared" si="203"/>
        <v>44.94619412476834</v>
      </c>
      <c r="R593" s="9">
        <f t="shared" si="204"/>
        <v>0.88129792401506535</v>
      </c>
      <c r="S593" s="10">
        <f t="shared" si="195"/>
        <v>473.15</v>
      </c>
      <c r="T593" s="5">
        <f t="shared" si="214"/>
        <v>254311784.0301351</v>
      </c>
      <c r="U593" s="8">
        <f t="shared" si="196"/>
        <v>254.3117840301351</v>
      </c>
      <c r="V593" s="5">
        <f t="shared" si="205"/>
        <v>-323891.82084625936</v>
      </c>
      <c r="W593" s="9">
        <f t="shared" si="206"/>
        <v>254026338.84081784</v>
      </c>
      <c r="X593" s="8">
        <f t="shared" si="197"/>
        <v>254.02633884081783</v>
      </c>
      <c r="AF593" s="11">
        <f t="shared" si="207"/>
        <v>44.94619412476834</v>
      </c>
      <c r="AG593" s="9">
        <f t="shared" si="212"/>
        <v>0.88129792401506535</v>
      </c>
      <c r="AH593" s="10">
        <f t="shared" si="198"/>
        <v>473.15</v>
      </c>
      <c r="AI593" s="5">
        <f t="shared" si="215"/>
        <v>278301729.58476448</v>
      </c>
      <c r="AJ593" s="8">
        <f t="shared" si="208"/>
        <v>278.30172958476447</v>
      </c>
      <c r="AK593" s="5">
        <f t="shared" si="209"/>
        <v>-347898.35656564776</v>
      </c>
      <c r="AL593" s="9">
        <f t="shared" si="210"/>
        <v>277995127.4853549</v>
      </c>
      <c r="AM593" s="8">
        <f t="shared" si="211"/>
        <v>277.99512748535489</v>
      </c>
    </row>
    <row r="594" spans="2:39" s="1" customFormat="1" x14ac:dyDescent="0.3">
      <c r="B594" s="11">
        <f t="shared" si="199"/>
        <v>45.845118007263707</v>
      </c>
      <c r="C594" s="9">
        <f t="shared" si="200"/>
        <v>0.89892388249536737</v>
      </c>
      <c r="D594" s="10">
        <f t="shared" si="192"/>
        <v>473.15</v>
      </c>
      <c r="E594" s="5">
        <f t="shared" si="213"/>
        <v>227667118.45437875</v>
      </c>
      <c r="F594" s="8">
        <f t="shared" si="193"/>
        <v>227.66711845437877</v>
      </c>
      <c r="G594" s="5">
        <f t="shared" si="201"/>
        <v>-283710.13406420173</v>
      </c>
      <c r="H594" s="9">
        <f t="shared" si="202"/>
        <v>227412084.63916248</v>
      </c>
      <c r="I594" s="8">
        <f t="shared" si="194"/>
        <v>227.41208463916249</v>
      </c>
      <c r="Q594" s="11">
        <f t="shared" si="203"/>
        <v>45.845118007263707</v>
      </c>
      <c r="R594" s="9">
        <f t="shared" si="204"/>
        <v>0.89892388249536737</v>
      </c>
      <c r="S594" s="10">
        <f t="shared" si="195"/>
        <v>473.15</v>
      </c>
      <c r="T594" s="5">
        <f t="shared" si="214"/>
        <v>254026338.84081784</v>
      </c>
      <c r="U594" s="8">
        <f t="shared" si="196"/>
        <v>254.02633884081783</v>
      </c>
      <c r="V594" s="5">
        <f t="shared" si="205"/>
        <v>-317577.24066000525</v>
      </c>
      <c r="W594" s="9">
        <f t="shared" si="206"/>
        <v>253740861.07465157</v>
      </c>
      <c r="X594" s="8">
        <f t="shared" si="197"/>
        <v>253.74086107465158</v>
      </c>
      <c r="AF594" s="11">
        <f t="shared" si="207"/>
        <v>45.845118007263707</v>
      </c>
      <c r="AG594" s="9">
        <f t="shared" si="212"/>
        <v>0.89892388249536737</v>
      </c>
      <c r="AH594" s="10">
        <f t="shared" si="198"/>
        <v>473.15</v>
      </c>
      <c r="AI594" s="5">
        <f t="shared" si="215"/>
        <v>277995127.4853549</v>
      </c>
      <c r="AJ594" s="8">
        <f t="shared" si="208"/>
        <v>277.99512748535489</v>
      </c>
      <c r="AK594" s="5">
        <f t="shared" si="209"/>
        <v>-341090.91560890555</v>
      </c>
      <c r="AL594" s="9">
        <f t="shared" si="210"/>
        <v>277688512.71521187</v>
      </c>
      <c r="AM594" s="8">
        <f t="shared" si="211"/>
        <v>277.68851271521186</v>
      </c>
    </row>
    <row r="595" spans="2:39" s="1" customFormat="1" x14ac:dyDescent="0.3">
      <c r="B595" s="11">
        <f t="shared" si="199"/>
        <v>46.762020367408979</v>
      </c>
      <c r="C595" s="9">
        <f t="shared" si="200"/>
        <v>0.91690236014527216</v>
      </c>
      <c r="D595" s="10">
        <f t="shared" si="192"/>
        <v>473.15</v>
      </c>
      <c r="E595" s="5">
        <f t="shared" si="213"/>
        <v>227412084.63916248</v>
      </c>
      <c r="F595" s="8">
        <f t="shared" si="193"/>
        <v>227.41208463916249</v>
      </c>
      <c r="G595" s="5">
        <f t="shared" si="201"/>
        <v>-278121.43448259722</v>
      </c>
      <c r="H595" s="9">
        <f t="shared" si="202"/>
        <v>227157074.4394784</v>
      </c>
      <c r="I595" s="8">
        <f t="shared" si="194"/>
        <v>227.15707443947841</v>
      </c>
      <c r="Q595" s="11">
        <f t="shared" si="203"/>
        <v>46.762020367408979</v>
      </c>
      <c r="R595" s="9">
        <f t="shared" si="204"/>
        <v>0.91690236014527216</v>
      </c>
      <c r="S595" s="10">
        <f t="shared" si="195"/>
        <v>473.15</v>
      </c>
      <c r="T595" s="5">
        <f t="shared" si="214"/>
        <v>253740861.07465157</v>
      </c>
      <c r="U595" s="8">
        <f t="shared" si="196"/>
        <v>253.74086107465158</v>
      </c>
      <c r="V595" s="5">
        <f t="shared" si="205"/>
        <v>-311382.93032729853</v>
      </c>
      <c r="W595" s="9">
        <f t="shared" si="206"/>
        <v>253455353.33092552</v>
      </c>
      <c r="X595" s="8">
        <f t="shared" si="197"/>
        <v>253.45535333092553</v>
      </c>
      <c r="AF595" s="11">
        <f t="shared" si="207"/>
        <v>46.762020367408979</v>
      </c>
      <c r="AG595" s="9">
        <f t="shared" si="212"/>
        <v>0.91690236014527216</v>
      </c>
      <c r="AH595" s="10">
        <f t="shared" si="198"/>
        <v>473.15</v>
      </c>
      <c r="AI595" s="5">
        <f t="shared" si="215"/>
        <v>277688512.71521187</v>
      </c>
      <c r="AJ595" s="8">
        <f t="shared" si="208"/>
        <v>277.68851271521186</v>
      </c>
      <c r="AK595" s="5">
        <f t="shared" si="209"/>
        <v>-334414.06702561711</v>
      </c>
      <c r="AL595" s="9">
        <f t="shared" si="210"/>
        <v>277381887.66789031</v>
      </c>
      <c r="AM595" s="8">
        <f t="shared" si="211"/>
        <v>277.38188766789028</v>
      </c>
    </row>
    <row r="596" spans="2:39" s="1" customFormat="1" x14ac:dyDescent="0.3">
      <c r="B596" s="11">
        <f t="shared" si="199"/>
        <v>47.697260774757162</v>
      </c>
      <c r="C596" s="9">
        <f t="shared" si="200"/>
        <v>0.93524040734818215</v>
      </c>
      <c r="D596" s="10">
        <f t="shared" si="192"/>
        <v>473.15</v>
      </c>
      <c r="E596" s="5">
        <f t="shared" si="213"/>
        <v>227157074.4394784</v>
      </c>
      <c r="F596" s="8">
        <f t="shared" si="193"/>
        <v>227.15707443947841</v>
      </c>
      <c r="G596" s="5">
        <f t="shared" si="201"/>
        <v>-272641.44880879298</v>
      </c>
      <c r="H596" s="9">
        <f t="shared" si="202"/>
        <v>226902089.13983446</v>
      </c>
      <c r="I596" s="8">
        <f t="shared" si="194"/>
        <v>226.90208913983446</v>
      </c>
      <c r="Q596" s="11">
        <f t="shared" si="203"/>
        <v>47.697260774757162</v>
      </c>
      <c r="R596" s="9">
        <f t="shared" si="204"/>
        <v>0.93524040734818215</v>
      </c>
      <c r="S596" s="10">
        <f t="shared" si="195"/>
        <v>473.15</v>
      </c>
      <c r="T596" s="5">
        <f t="shared" si="214"/>
        <v>253455353.33092552</v>
      </c>
      <c r="U596" s="8">
        <f t="shared" si="196"/>
        <v>253.45535333092553</v>
      </c>
      <c r="V596" s="5">
        <f t="shared" si="205"/>
        <v>-305306.70211128943</v>
      </c>
      <c r="W596" s="9">
        <f t="shared" si="206"/>
        <v>253169818.16647685</v>
      </c>
      <c r="X596" s="8">
        <f t="shared" si="197"/>
        <v>253.16981816647686</v>
      </c>
      <c r="AF596" s="11">
        <f t="shared" si="207"/>
        <v>47.697260774757162</v>
      </c>
      <c r="AG596" s="9">
        <f t="shared" si="212"/>
        <v>0.93524040734818215</v>
      </c>
      <c r="AH596" s="10">
        <f t="shared" si="198"/>
        <v>473.15</v>
      </c>
      <c r="AI596" s="5">
        <f t="shared" si="215"/>
        <v>277381887.66789031</v>
      </c>
      <c r="AJ596" s="8">
        <f t="shared" si="208"/>
        <v>277.38188766789028</v>
      </c>
      <c r="AK596" s="5">
        <f t="shared" si="209"/>
        <v>-327865.39945910842</v>
      </c>
      <c r="AL596" s="9">
        <f t="shared" si="210"/>
        <v>277075254.69814479</v>
      </c>
      <c r="AM596" s="8">
        <f t="shared" si="211"/>
        <v>277.07525469814482</v>
      </c>
    </row>
    <row r="597" spans="2:39" s="1" customFormat="1" x14ac:dyDescent="0.3">
      <c r="B597" s="11">
        <f t="shared" si="199"/>
        <v>48.651205990252308</v>
      </c>
      <c r="C597" s="9">
        <f t="shared" si="200"/>
        <v>0.95394521549514621</v>
      </c>
      <c r="D597" s="10">
        <f t="shared" si="192"/>
        <v>473.15</v>
      </c>
      <c r="E597" s="5">
        <f t="shared" si="213"/>
        <v>226902089.13983446</v>
      </c>
      <c r="F597" s="8">
        <f t="shared" si="193"/>
        <v>226.90208913983446</v>
      </c>
      <c r="G597" s="5">
        <f t="shared" si="201"/>
        <v>-267268.11021597451</v>
      </c>
      <c r="H597" s="9">
        <f t="shared" si="202"/>
        <v>226647130.00483951</v>
      </c>
      <c r="I597" s="8">
        <f t="shared" si="194"/>
        <v>226.64713000483951</v>
      </c>
      <c r="Q597" s="11">
        <f t="shared" si="203"/>
        <v>48.651205990252308</v>
      </c>
      <c r="R597" s="9">
        <f t="shared" si="204"/>
        <v>0.95394521549514621</v>
      </c>
      <c r="S597" s="10">
        <f t="shared" si="195"/>
        <v>473.15</v>
      </c>
      <c r="T597" s="5">
        <f t="shared" si="214"/>
        <v>253169818.16647685</v>
      </c>
      <c r="U597" s="8">
        <f t="shared" si="196"/>
        <v>253.16981816647686</v>
      </c>
      <c r="V597" s="5">
        <f t="shared" si="205"/>
        <v>-299346.40419912344</v>
      </c>
      <c r="W597" s="9">
        <f t="shared" si="206"/>
        <v>252884258.09641543</v>
      </c>
      <c r="X597" s="8">
        <f t="shared" si="197"/>
        <v>252.88425809641544</v>
      </c>
      <c r="AF597" s="11">
        <f t="shared" si="207"/>
        <v>48.651205990252308</v>
      </c>
      <c r="AG597" s="9">
        <f t="shared" si="212"/>
        <v>0.95394521549514621</v>
      </c>
      <c r="AH597" s="10">
        <f t="shared" si="198"/>
        <v>473.15</v>
      </c>
      <c r="AI597" s="5">
        <f t="shared" si="215"/>
        <v>277075254.69814479</v>
      </c>
      <c r="AJ597" s="8">
        <f t="shared" si="208"/>
        <v>277.07525469814482</v>
      </c>
      <c r="AK597" s="5">
        <f t="shared" si="209"/>
        <v>-321442.54255470011</v>
      </c>
      <c r="AL597" s="9">
        <f t="shared" si="210"/>
        <v>276768616.12261814</v>
      </c>
      <c r="AM597" s="8">
        <f t="shared" si="211"/>
        <v>276.76861612261814</v>
      </c>
    </row>
    <row r="598" spans="2:39" s="1" customFormat="1" x14ac:dyDescent="0.3">
      <c r="B598" s="11">
        <f t="shared" si="199"/>
        <v>49.624230110057354</v>
      </c>
      <c r="C598" s="9">
        <f t="shared" si="200"/>
        <v>0.97302411980504644</v>
      </c>
      <c r="D598" s="10">
        <f t="shared" si="192"/>
        <v>473.15</v>
      </c>
      <c r="E598" s="5">
        <f t="shared" si="213"/>
        <v>226647130.00483951</v>
      </c>
      <c r="F598" s="8">
        <f t="shared" si="193"/>
        <v>226.64713000483951</v>
      </c>
      <c r="G598" s="5">
        <f t="shared" si="201"/>
        <v>-261999.38939322578</v>
      </c>
      <c r="H598" s="9">
        <f t="shared" si="202"/>
        <v>226392198.27958572</v>
      </c>
      <c r="I598" s="8">
        <f t="shared" si="194"/>
        <v>226.39219827958573</v>
      </c>
      <c r="Q598" s="11">
        <f t="shared" si="203"/>
        <v>49.624230110057354</v>
      </c>
      <c r="R598" s="9">
        <f t="shared" si="204"/>
        <v>0.97302411980504644</v>
      </c>
      <c r="S598" s="10">
        <f t="shared" si="195"/>
        <v>473.15</v>
      </c>
      <c r="T598" s="5">
        <f t="shared" si="214"/>
        <v>252884258.09641543</v>
      </c>
      <c r="U598" s="8">
        <f t="shared" si="196"/>
        <v>252.88425809641544</v>
      </c>
      <c r="V598" s="5">
        <f t="shared" si="205"/>
        <v>-293499.92026196863</v>
      </c>
      <c r="W598" s="9">
        <f t="shared" si="206"/>
        <v>252598675.59483966</v>
      </c>
      <c r="X598" s="8">
        <f t="shared" si="197"/>
        <v>252.59867559483968</v>
      </c>
      <c r="AF598" s="11">
        <f t="shared" si="207"/>
        <v>49.624230110057354</v>
      </c>
      <c r="AG598" s="9">
        <f t="shared" si="212"/>
        <v>0.97302411980504644</v>
      </c>
      <c r="AH598" s="10">
        <f t="shared" si="198"/>
        <v>473.15</v>
      </c>
      <c r="AI598" s="5">
        <f t="shared" si="215"/>
        <v>276768616.12261814</v>
      </c>
      <c r="AJ598" s="8">
        <f t="shared" si="208"/>
        <v>276.76861612261814</v>
      </c>
      <c r="AK598" s="5">
        <f t="shared" si="209"/>
        <v>-315143.16639866272</v>
      </c>
      <c r="AL598" s="9">
        <f t="shared" si="210"/>
        <v>276461974.2205205</v>
      </c>
      <c r="AM598" s="8">
        <f t="shared" si="211"/>
        <v>276.46197422052052</v>
      </c>
    </row>
    <row r="599" spans="2:39" s="1" customFormat="1" x14ac:dyDescent="0.3">
      <c r="B599" s="11">
        <f t="shared" si="199"/>
        <v>50.616714712258499</v>
      </c>
      <c r="C599" s="9">
        <f t="shared" si="200"/>
        <v>0.99248460220114509</v>
      </c>
      <c r="D599" s="10">
        <f t="shared" si="192"/>
        <v>473.15</v>
      </c>
      <c r="E599" s="5">
        <f t="shared" si="213"/>
        <v>226392198.27958572</v>
      </c>
      <c r="F599" s="8">
        <f t="shared" si="193"/>
        <v>226.39219827958573</v>
      </c>
      <c r="G599" s="5">
        <f t="shared" si="201"/>
        <v>-256833.29393279229</v>
      </c>
      <c r="H599" s="9">
        <f t="shared" si="202"/>
        <v>226137295.19002482</v>
      </c>
      <c r="I599" s="8">
        <f t="shared" si="194"/>
        <v>226.13729519002482</v>
      </c>
      <c r="Q599" s="11">
        <f t="shared" si="203"/>
        <v>50.616714712258499</v>
      </c>
      <c r="R599" s="9">
        <f t="shared" si="204"/>
        <v>0.99248460220114509</v>
      </c>
      <c r="S599" s="10">
        <f t="shared" si="195"/>
        <v>473.15</v>
      </c>
      <c r="T599" s="5">
        <f t="shared" si="214"/>
        <v>252598675.59483966</v>
      </c>
      <c r="U599" s="8">
        <f t="shared" si="196"/>
        <v>252.59867559483968</v>
      </c>
      <c r="V599" s="5">
        <f t="shared" si="205"/>
        <v>-287765.16901423153</v>
      </c>
      <c r="W599" s="9">
        <f t="shared" si="206"/>
        <v>252313073.09554324</v>
      </c>
      <c r="X599" s="8">
        <f t="shared" si="197"/>
        <v>252.31307309554325</v>
      </c>
      <c r="AF599" s="11">
        <f t="shared" si="207"/>
        <v>50.616714712258499</v>
      </c>
      <c r="AG599" s="9">
        <f t="shared" si="212"/>
        <v>0.99248460220114509</v>
      </c>
      <c r="AH599" s="10">
        <f t="shared" si="198"/>
        <v>473.15</v>
      </c>
      <c r="AI599" s="5">
        <f t="shared" si="215"/>
        <v>276461974.2205205</v>
      </c>
      <c r="AJ599" s="8">
        <f t="shared" si="208"/>
        <v>276.46197422052052</v>
      </c>
      <c r="AK599" s="5">
        <f t="shared" si="209"/>
        <v>-308964.98095929727</v>
      </c>
      <c r="AL599" s="9">
        <f t="shared" si="210"/>
        <v>276155331.234299</v>
      </c>
      <c r="AM599" s="8">
        <f t="shared" si="211"/>
        <v>276.15533123429901</v>
      </c>
    </row>
    <row r="600" spans="2:39" s="1" customFormat="1" x14ac:dyDescent="0.3">
      <c r="B600" s="11">
        <f t="shared" si="199"/>
        <v>51.629049006503671</v>
      </c>
      <c r="C600" s="9">
        <f t="shared" si="200"/>
        <v>1.0123342942451714</v>
      </c>
      <c r="D600" s="10">
        <f t="shared" si="192"/>
        <v>473.15</v>
      </c>
      <c r="E600" s="5">
        <f t="shared" si="213"/>
        <v>226137295.19002482</v>
      </c>
      <c r="F600" s="8">
        <f t="shared" si="193"/>
        <v>226.13729519002482</v>
      </c>
      <c r="G600" s="5">
        <f t="shared" si="201"/>
        <v>-251767.86772463177</v>
      </c>
      <c r="H600" s="9">
        <f t="shared" si="202"/>
        <v>225882421.94333819</v>
      </c>
      <c r="I600" s="8">
        <f t="shared" si="194"/>
        <v>225.88242194333819</v>
      </c>
      <c r="Q600" s="11">
        <f t="shared" si="203"/>
        <v>51.629049006503671</v>
      </c>
      <c r="R600" s="9">
        <f t="shared" si="204"/>
        <v>1.0123342942451714</v>
      </c>
      <c r="S600" s="10">
        <f t="shared" si="195"/>
        <v>473.15</v>
      </c>
      <c r="T600" s="5">
        <f t="shared" si="214"/>
        <v>252313073.09554324</v>
      </c>
      <c r="U600" s="8">
        <f t="shared" si="196"/>
        <v>252.31307309554325</v>
      </c>
      <c r="V600" s="5">
        <f t="shared" si="205"/>
        <v>-282140.10377227783</v>
      </c>
      <c r="W600" s="9">
        <f t="shared" si="206"/>
        <v>252027452.99271268</v>
      </c>
      <c r="X600" s="8">
        <f t="shared" si="197"/>
        <v>252.02745299271268</v>
      </c>
      <c r="AF600" s="11">
        <f t="shared" si="207"/>
        <v>51.629049006503671</v>
      </c>
      <c r="AG600" s="9">
        <f t="shared" si="212"/>
        <v>1.0123342942451714</v>
      </c>
      <c r="AH600" s="10">
        <f t="shared" si="198"/>
        <v>473.15</v>
      </c>
      <c r="AI600" s="5">
        <f t="shared" si="215"/>
        <v>276155331.234299</v>
      </c>
      <c r="AJ600" s="8">
        <f t="shared" si="208"/>
        <v>276.15533123429901</v>
      </c>
      <c r="AK600" s="5">
        <f t="shared" si="209"/>
        <v>-302905.73553041066</v>
      </c>
      <c r="AL600" s="9">
        <f t="shared" si="210"/>
        <v>275848689.37029803</v>
      </c>
      <c r="AM600" s="8">
        <f t="shared" si="211"/>
        <v>275.84868937029802</v>
      </c>
    </row>
    <row r="601" spans="2:39" s="1" customFormat="1" x14ac:dyDescent="0.3">
      <c r="B601" s="11">
        <f t="shared" si="199"/>
        <v>52.661629986633749</v>
      </c>
      <c r="C601" s="9">
        <f t="shared" si="200"/>
        <v>1.0325809801300778</v>
      </c>
      <c r="D601" s="10">
        <f t="shared" si="192"/>
        <v>473.15</v>
      </c>
      <c r="E601" s="5">
        <f t="shared" si="213"/>
        <v>225882421.94333819</v>
      </c>
      <c r="F601" s="8">
        <f t="shared" si="193"/>
        <v>225.88242194333819</v>
      </c>
      <c r="G601" s="5">
        <f t="shared" si="201"/>
        <v>-246801.19035829807</v>
      </c>
      <c r="H601" s="9">
        <f t="shared" si="202"/>
        <v>225627579.72830075</v>
      </c>
      <c r="I601" s="8">
        <f t="shared" si="194"/>
        <v>225.62757972830076</v>
      </c>
      <c r="Q601" s="11">
        <f t="shared" si="203"/>
        <v>52.661629986633749</v>
      </c>
      <c r="R601" s="9">
        <f t="shared" si="204"/>
        <v>1.0325809801300778</v>
      </c>
      <c r="S601" s="10">
        <f t="shared" si="195"/>
        <v>473.15</v>
      </c>
      <c r="T601" s="5">
        <f t="shared" si="214"/>
        <v>252027452.99271268</v>
      </c>
      <c r="U601" s="8">
        <f t="shared" si="196"/>
        <v>252.02745299271268</v>
      </c>
      <c r="V601" s="5">
        <f t="shared" si="205"/>
        <v>-276622.71201297652</v>
      </c>
      <c r="W601" s="9">
        <f t="shared" si="206"/>
        <v>251741817.64161608</v>
      </c>
      <c r="X601" s="8">
        <f t="shared" si="197"/>
        <v>251.74181764161608</v>
      </c>
      <c r="AF601" s="11">
        <f t="shared" si="207"/>
        <v>52.661629986633749</v>
      </c>
      <c r="AG601" s="9">
        <f t="shared" si="212"/>
        <v>1.0325809801300778</v>
      </c>
      <c r="AH601" s="10">
        <f t="shared" si="198"/>
        <v>473.15</v>
      </c>
      <c r="AI601" s="5">
        <f t="shared" si="215"/>
        <v>275848689.37029803</v>
      </c>
      <c r="AJ601" s="8">
        <f t="shared" si="208"/>
        <v>275.84868937029802</v>
      </c>
      <c r="AK601" s="5">
        <f t="shared" si="209"/>
        <v>-296963.21817741403</v>
      </c>
      <c r="AL601" s="9">
        <f t="shared" si="210"/>
        <v>275542050.79940981</v>
      </c>
      <c r="AM601" s="8">
        <f t="shared" si="211"/>
        <v>275.54205079940982</v>
      </c>
    </row>
    <row r="602" spans="2:39" s="1" customFormat="1" x14ac:dyDescent="0.3">
      <c r="B602" s="11">
        <f t="shared" si="199"/>
        <v>53.714862586366422</v>
      </c>
      <c r="C602" s="9">
        <f t="shared" si="200"/>
        <v>1.0532325997326737</v>
      </c>
      <c r="D602" s="10">
        <f t="shared" si="192"/>
        <v>473.15</v>
      </c>
      <c r="E602" s="5">
        <f t="shared" si="213"/>
        <v>225627579.72830075</v>
      </c>
      <c r="F602" s="8">
        <f t="shared" si="193"/>
        <v>225.62757972830076</v>
      </c>
      <c r="G602" s="5">
        <f t="shared" si="201"/>
        <v>-241931.37653216723</v>
      </c>
      <c r="H602" s="9">
        <f t="shared" si="202"/>
        <v>225372769.71563888</v>
      </c>
      <c r="I602" s="8">
        <f t="shared" si="194"/>
        <v>225.37276971563887</v>
      </c>
      <c r="Q602" s="11">
        <f t="shared" si="203"/>
        <v>53.714862586366422</v>
      </c>
      <c r="R602" s="9">
        <f t="shared" si="204"/>
        <v>1.0532325997326737</v>
      </c>
      <c r="S602" s="10">
        <f t="shared" si="195"/>
        <v>473.15</v>
      </c>
      <c r="T602" s="5">
        <f t="shared" si="214"/>
        <v>251741817.64161608</v>
      </c>
      <c r="U602" s="8">
        <f t="shared" si="196"/>
        <v>251.74181764161608</v>
      </c>
      <c r="V602" s="5">
        <f t="shared" si="205"/>
        <v>-271211.01493237133</v>
      </c>
      <c r="W602" s="9">
        <f t="shared" si="206"/>
        <v>251456169.35928273</v>
      </c>
      <c r="X602" s="8">
        <f t="shared" si="197"/>
        <v>251.45616935928274</v>
      </c>
      <c r="AF602" s="11">
        <f t="shared" si="207"/>
        <v>53.714862586366422</v>
      </c>
      <c r="AG602" s="9">
        <f t="shared" si="212"/>
        <v>1.0532325997326737</v>
      </c>
      <c r="AH602" s="10">
        <f t="shared" si="198"/>
        <v>473.15</v>
      </c>
      <c r="AI602" s="5">
        <f t="shared" si="215"/>
        <v>275542050.79940981</v>
      </c>
      <c r="AJ602" s="8">
        <f t="shared" si="208"/>
        <v>275.54205079940982</v>
      </c>
      <c r="AK602" s="5">
        <f t="shared" si="209"/>
        <v>-291135.25518629659</v>
      </c>
      <c r="AL602" s="9">
        <f t="shared" si="210"/>
        <v>275235417.6577161</v>
      </c>
      <c r="AM602" s="8">
        <f t="shared" si="211"/>
        <v>275.23541765771608</v>
      </c>
    </row>
    <row r="603" spans="2:39" s="1" customFormat="1" x14ac:dyDescent="0.3">
      <c r="B603" s="11">
        <f t="shared" si="199"/>
        <v>54.789159838093752</v>
      </c>
      <c r="C603" s="9">
        <f t="shared" si="200"/>
        <v>1.0742972517273301</v>
      </c>
      <c r="D603" s="10">
        <f t="shared" si="192"/>
        <v>473.15</v>
      </c>
      <c r="E603" s="5">
        <f t="shared" si="213"/>
        <v>225372769.71563888</v>
      </c>
      <c r="F603" s="8">
        <f t="shared" si="193"/>
        <v>225.37276971563887</v>
      </c>
      <c r="G603" s="5">
        <f t="shared" si="201"/>
        <v>-237156.57547003645</v>
      </c>
      <c r="H603" s="9">
        <f t="shared" si="202"/>
        <v>225117993.05838236</v>
      </c>
      <c r="I603" s="8">
        <f t="shared" si="194"/>
        <v>225.11799305838235</v>
      </c>
      <c r="Q603" s="11">
        <f t="shared" si="203"/>
        <v>54.789159838093752</v>
      </c>
      <c r="R603" s="9">
        <f t="shared" si="204"/>
        <v>1.0742972517273301</v>
      </c>
      <c r="S603" s="10">
        <f t="shared" si="195"/>
        <v>473.15</v>
      </c>
      <c r="T603" s="5">
        <f t="shared" si="214"/>
        <v>251456169.35928273</v>
      </c>
      <c r="U603" s="8">
        <f t="shared" si="196"/>
        <v>251.45616935928274</v>
      </c>
      <c r="V603" s="5">
        <f t="shared" si="205"/>
        <v>-265903.06700475485</v>
      </c>
      <c r="W603" s="9">
        <f t="shared" si="206"/>
        <v>251170510.42517367</v>
      </c>
      <c r="X603" s="8">
        <f t="shared" si="197"/>
        <v>251.17051042517366</v>
      </c>
      <c r="AF603" s="11">
        <f t="shared" si="207"/>
        <v>54.789159838093752</v>
      </c>
      <c r="AG603" s="9">
        <f t="shared" si="212"/>
        <v>1.0742972517273301</v>
      </c>
      <c r="AH603" s="10">
        <f t="shared" si="198"/>
        <v>473.15</v>
      </c>
      <c r="AI603" s="5">
        <f t="shared" si="215"/>
        <v>275235417.6577161</v>
      </c>
      <c r="AJ603" s="8">
        <f t="shared" si="208"/>
        <v>275.23541765771608</v>
      </c>
      <c r="AK603" s="5">
        <f t="shared" si="209"/>
        <v>-285419.7105156919</v>
      </c>
      <c r="AL603" s="9">
        <f t="shared" si="210"/>
        <v>274928792.04712027</v>
      </c>
      <c r="AM603" s="8">
        <f t="shared" si="211"/>
        <v>274.92879204712028</v>
      </c>
    </row>
    <row r="604" spans="2:39" s="1" customFormat="1" x14ac:dyDescent="0.3">
      <c r="B604" s="11">
        <f t="shared" si="199"/>
        <v>55.884943034855631</v>
      </c>
      <c r="C604" s="9">
        <f t="shared" si="200"/>
        <v>1.0957831967618787</v>
      </c>
      <c r="D604" s="10">
        <f t="shared" si="192"/>
        <v>473.15</v>
      </c>
      <c r="E604" s="5">
        <f t="shared" si="213"/>
        <v>225117993.05838236</v>
      </c>
      <c r="F604" s="8">
        <f t="shared" si="193"/>
        <v>225.11799305838235</v>
      </c>
      <c r="G604" s="5">
        <f t="shared" si="201"/>
        <v>-232474.97034509454</v>
      </c>
      <c r="H604" s="9">
        <f t="shared" si="202"/>
        <v>224863250.89221048</v>
      </c>
      <c r="I604" s="8">
        <f t="shared" si="194"/>
        <v>224.86325089221049</v>
      </c>
      <c r="Q604" s="11">
        <f t="shared" si="203"/>
        <v>55.884943034855631</v>
      </c>
      <c r="R604" s="9">
        <f t="shared" si="204"/>
        <v>1.0957831967618787</v>
      </c>
      <c r="S604" s="10">
        <f t="shared" si="195"/>
        <v>473.15</v>
      </c>
      <c r="T604" s="5">
        <f t="shared" si="214"/>
        <v>251170510.42517367</v>
      </c>
      <c r="U604" s="8">
        <f t="shared" si="196"/>
        <v>251.17051042517366</v>
      </c>
      <c r="V604" s="5">
        <f t="shared" si="205"/>
        <v>-260696.95554241264</v>
      </c>
      <c r="W604" s="9">
        <f t="shared" si="206"/>
        <v>250884843.08184332</v>
      </c>
      <c r="X604" s="8">
        <f t="shared" si="197"/>
        <v>250.88484308184331</v>
      </c>
      <c r="AF604" s="11">
        <f t="shared" si="207"/>
        <v>55.884943034855631</v>
      </c>
      <c r="AG604" s="9">
        <f t="shared" si="212"/>
        <v>1.0957831967618787</v>
      </c>
      <c r="AH604" s="10">
        <f t="shared" si="198"/>
        <v>473.15</v>
      </c>
      <c r="AI604" s="5">
        <f t="shared" si="215"/>
        <v>274928792.04712027</v>
      </c>
      <c r="AJ604" s="8">
        <f t="shared" si="208"/>
        <v>274.92879204712028</v>
      </c>
      <c r="AK604" s="5">
        <f t="shared" si="209"/>
        <v>-279814.48525223712</v>
      </c>
      <c r="AL604" s="9">
        <f t="shared" si="210"/>
        <v>274622176.03597027</v>
      </c>
      <c r="AM604" s="8">
        <f t="shared" si="211"/>
        <v>274.62217603597026</v>
      </c>
    </row>
    <row r="605" spans="2:39" s="1" customFormat="1" x14ac:dyDescent="0.3">
      <c r="B605" s="11">
        <f t="shared" si="199"/>
        <v>57.002641895552742</v>
      </c>
      <c r="C605" s="9">
        <f t="shared" si="200"/>
        <v>1.1176988606971108</v>
      </c>
      <c r="D605" s="10">
        <f t="shared" si="192"/>
        <v>473.15</v>
      </c>
      <c r="E605" s="5">
        <f t="shared" si="213"/>
        <v>224863250.89221048</v>
      </c>
      <c r="F605" s="8">
        <f t="shared" si="193"/>
        <v>224.86325089221049</v>
      </c>
      <c r="G605" s="5">
        <f t="shared" si="201"/>
        <v>-227884.77771128045</v>
      </c>
      <c r="H605" s="9">
        <f t="shared" si="202"/>
        <v>224608544.33579236</v>
      </c>
      <c r="I605" s="8">
        <f t="shared" si="194"/>
        <v>224.60854433579237</v>
      </c>
      <c r="Q605" s="11">
        <f t="shared" si="203"/>
        <v>57.002641895552742</v>
      </c>
      <c r="R605" s="9">
        <f t="shared" si="204"/>
        <v>1.1176988606971108</v>
      </c>
      <c r="S605" s="10">
        <f t="shared" si="195"/>
        <v>473.15</v>
      </c>
      <c r="T605" s="5">
        <f t="shared" si="214"/>
        <v>250884843.08184332</v>
      </c>
      <c r="U605" s="8">
        <f t="shared" si="196"/>
        <v>250.88484308184331</v>
      </c>
      <c r="V605" s="5">
        <f t="shared" si="205"/>
        <v>-255590.80025631032</v>
      </c>
      <c r="W605" s="9">
        <f t="shared" si="206"/>
        <v>250599169.53559217</v>
      </c>
      <c r="X605" s="8">
        <f t="shared" si="197"/>
        <v>250.59916953559218</v>
      </c>
      <c r="AF605" s="11">
        <f t="shared" si="207"/>
        <v>57.002641895552742</v>
      </c>
      <c r="AG605" s="9">
        <f t="shared" si="212"/>
        <v>1.1176988606971108</v>
      </c>
      <c r="AH605" s="10">
        <f t="shared" si="198"/>
        <v>473.15</v>
      </c>
      <c r="AI605" s="5">
        <f t="shared" si="215"/>
        <v>274622176.03597027</v>
      </c>
      <c r="AJ605" s="8">
        <f t="shared" si="208"/>
        <v>274.62217603597026</v>
      </c>
      <c r="AK605" s="5">
        <f t="shared" si="209"/>
        <v>-274317.5170694213</v>
      </c>
      <c r="AL605" s="9">
        <f t="shared" si="210"/>
        <v>274315571.6596725</v>
      </c>
      <c r="AM605" s="8">
        <f t="shared" si="211"/>
        <v>274.31557165967251</v>
      </c>
    </row>
    <row r="606" spans="2:39" s="1" customFormat="1" x14ac:dyDescent="0.3">
      <c r="B606" s="11">
        <f t="shared" si="199"/>
        <v>58.142694733463799</v>
      </c>
      <c r="C606" s="9">
        <f t="shared" si="200"/>
        <v>1.1400528379110568</v>
      </c>
      <c r="D606" s="10">
        <f t="shared" si="192"/>
        <v>473.15</v>
      </c>
      <c r="E606" s="5">
        <f t="shared" si="213"/>
        <v>224608544.33579236</v>
      </c>
      <c r="F606" s="8">
        <f t="shared" si="193"/>
        <v>224.60854433579237</v>
      </c>
      <c r="G606" s="5">
        <f t="shared" si="201"/>
        <v>-223384.2469420213</v>
      </c>
      <c r="H606" s="9">
        <f t="shared" si="202"/>
        <v>224353874.4911215</v>
      </c>
      <c r="I606" s="8">
        <f t="shared" si="194"/>
        <v>224.3538744911215</v>
      </c>
      <c r="Q606" s="11">
        <f t="shared" si="203"/>
        <v>58.142694733463799</v>
      </c>
      <c r="R606" s="9">
        <f t="shared" si="204"/>
        <v>1.1400528379110568</v>
      </c>
      <c r="S606" s="10">
        <f t="shared" si="195"/>
        <v>473.15</v>
      </c>
      <c r="T606" s="5">
        <f t="shared" si="214"/>
        <v>250599169.53559217</v>
      </c>
      <c r="U606" s="8">
        <f t="shared" si="196"/>
        <v>250.59916953559218</v>
      </c>
      <c r="V606" s="5">
        <f t="shared" si="205"/>
        <v>-250582.75281794567</v>
      </c>
      <c r="W606" s="9">
        <f t="shared" si="206"/>
        <v>250313491.95711049</v>
      </c>
      <c r="X606" s="8">
        <f t="shared" si="197"/>
        <v>250.3134919571105</v>
      </c>
      <c r="AF606" s="11">
        <f t="shared" si="207"/>
        <v>58.142694733463799</v>
      </c>
      <c r="AG606" s="9">
        <f t="shared" si="212"/>
        <v>1.1400528379110568</v>
      </c>
      <c r="AH606" s="10">
        <f t="shared" si="198"/>
        <v>473.15</v>
      </c>
      <c r="AI606" s="5">
        <f t="shared" si="215"/>
        <v>274315571.6596725</v>
      </c>
      <c r="AJ606" s="8">
        <f t="shared" si="208"/>
        <v>274.31557165967251</v>
      </c>
      <c r="AK606" s="5">
        <f t="shared" si="209"/>
        <v>-268926.77969012078</v>
      </c>
      <c r="AL606" s="9">
        <f t="shared" si="210"/>
        <v>274008980.92129648</v>
      </c>
      <c r="AM606" s="8">
        <f t="shared" si="211"/>
        <v>274.00898092129648</v>
      </c>
    </row>
    <row r="607" spans="2:39" s="1" customFormat="1" x14ac:dyDescent="0.3">
      <c r="B607" s="11">
        <f t="shared" si="199"/>
        <v>59.305548628133074</v>
      </c>
      <c r="C607" s="9">
        <f t="shared" si="200"/>
        <v>1.1628538946692757</v>
      </c>
      <c r="D607" s="10">
        <f t="shared" si="192"/>
        <v>473.15</v>
      </c>
      <c r="E607" s="5">
        <f t="shared" si="213"/>
        <v>224353874.4911215</v>
      </c>
      <c r="F607" s="8">
        <f t="shared" si="193"/>
        <v>224.3538744911215</v>
      </c>
      <c r="G607" s="5">
        <f t="shared" si="201"/>
        <v>-218971.65967635068</v>
      </c>
      <c r="H607" s="9">
        <f t="shared" si="202"/>
        <v>224099242.44384468</v>
      </c>
      <c r="I607" s="8">
        <f t="shared" si="194"/>
        <v>224.09924244384467</v>
      </c>
      <c r="Q607" s="11">
        <f t="shared" si="203"/>
        <v>59.305548628133074</v>
      </c>
      <c r="R607" s="9">
        <f t="shared" si="204"/>
        <v>1.1628538946692757</v>
      </c>
      <c r="S607" s="10">
        <f t="shared" si="195"/>
        <v>473.15</v>
      </c>
      <c r="T607" s="5">
        <f t="shared" si="214"/>
        <v>250313491.95711049</v>
      </c>
      <c r="U607" s="8">
        <f t="shared" si="196"/>
        <v>250.3134919571105</v>
      </c>
      <c r="V607" s="5">
        <f t="shared" si="205"/>
        <v>-245670.99642261243</v>
      </c>
      <c r="W607" s="9">
        <f t="shared" si="206"/>
        <v>250027812.48211318</v>
      </c>
      <c r="X607" s="8">
        <f t="shared" si="197"/>
        <v>250.02781248211318</v>
      </c>
      <c r="AF607" s="11">
        <f t="shared" si="207"/>
        <v>59.305548628133074</v>
      </c>
      <c r="AG607" s="9">
        <f t="shared" si="212"/>
        <v>1.1628538946692757</v>
      </c>
      <c r="AH607" s="10">
        <f t="shared" si="198"/>
        <v>473.15</v>
      </c>
      <c r="AI607" s="5">
        <f t="shared" si="215"/>
        <v>274008980.92129648</v>
      </c>
      <c r="AJ607" s="8">
        <f t="shared" si="208"/>
        <v>274.00898092129648</v>
      </c>
      <c r="AK607" s="5">
        <f t="shared" si="209"/>
        <v>-263640.2823529648</v>
      </c>
      <c r="AL607" s="9">
        <f t="shared" si="210"/>
        <v>273702405.79217064</v>
      </c>
      <c r="AM607" s="8">
        <f t="shared" si="211"/>
        <v>273.70240579217062</v>
      </c>
    </row>
    <row r="608" spans="2:39" s="1" customFormat="1" x14ac:dyDescent="0.3">
      <c r="B608" s="11">
        <f t="shared" si="199"/>
        <v>60.491659600695733</v>
      </c>
      <c r="C608" s="9">
        <f t="shared" si="200"/>
        <v>1.1861109725626591</v>
      </c>
      <c r="D608" s="10">
        <f t="shared" si="192"/>
        <v>473.15</v>
      </c>
      <c r="E608" s="5">
        <f t="shared" si="213"/>
        <v>224099242.44384468</v>
      </c>
      <c r="F608" s="8">
        <f t="shared" si="193"/>
        <v>224.09924244384467</v>
      </c>
      <c r="G608" s="5">
        <f t="shared" si="201"/>
        <v>-214645.32927239488</v>
      </c>
      <c r="H608" s="9">
        <f t="shared" si="202"/>
        <v>223844649.26358536</v>
      </c>
      <c r="I608" s="8">
        <f t="shared" si="194"/>
        <v>223.84464926358535</v>
      </c>
      <c r="Q608" s="11">
        <f t="shared" si="203"/>
        <v>60.491659600695733</v>
      </c>
      <c r="R608" s="9">
        <f t="shared" si="204"/>
        <v>1.1861109725626591</v>
      </c>
      <c r="S608" s="10">
        <f t="shared" si="195"/>
        <v>473.15</v>
      </c>
      <c r="T608" s="5">
        <f t="shared" si="214"/>
        <v>250027812.48211318</v>
      </c>
      <c r="U608" s="8">
        <f t="shared" si="196"/>
        <v>250.02781248211318</v>
      </c>
      <c r="V608" s="5">
        <f t="shared" si="205"/>
        <v>-240853.74535428014</v>
      </c>
      <c r="W608" s="9">
        <f t="shared" si="206"/>
        <v>249742133.21196565</v>
      </c>
      <c r="X608" s="8">
        <f t="shared" si="197"/>
        <v>249.74213321196564</v>
      </c>
      <c r="AF608" s="11">
        <f t="shared" si="207"/>
        <v>60.491659600695733</v>
      </c>
      <c r="AG608" s="9">
        <f t="shared" si="212"/>
        <v>1.1861109725626591</v>
      </c>
      <c r="AH608" s="10">
        <f t="shared" si="198"/>
        <v>473.15</v>
      </c>
      <c r="AI608" s="5">
        <f t="shared" si="215"/>
        <v>273702405.79217064</v>
      </c>
      <c r="AJ608" s="8">
        <f t="shared" si="208"/>
        <v>273.70240579217062</v>
      </c>
      <c r="AK608" s="5">
        <f t="shared" si="209"/>
        <v>-258456.06928271943</v>
      </c>
      <c r="AL608" s="9">
        <f t="shared" si="210"/>
        <v>273395848.21246898</v>
      </c>
      <c r="AM608" s="8">
        <f t="shared" si="211"/>
        <v>273.39584821246899</v>
      </c>
    </row>
    <row r="609" spans="2:39" s="1" customFormat="1" x14ac:dyDescent="0.3">
      <c r="B609" s="11">
        <f t="shared" si="199"/>
        <v>61.701492792709651</v>
      </c>
      <c r="C609" s="9">
        <f t="shared" si="200"/>
        <v>1.2098331920139174</v>
      </c>
      <c r="D609" s="10">
        <f t="shared" si="192"/>
        <v>473.15</v>
      </c>
      <c r="E609" s="5">
        <f t="shared" si="213"/>
        <v>223844649.26358536</v>
      </c>
      <c r="F609" s="8">
        <f t="shared" si="193"/>
        <v>223.84464926358535</v>
      </c>
      <c r="G609" s="5">
        <f t="shared" si="201"/>
        <v>-210403.60026820959</v>
      </c>
      <c r="H609" s="9">
        <f t="shared" si="202"/>
        <v>223590096.00426164</v>
      </c>
      <c r="I609" s="8">
        <f t="shared" si="194"/>
        <v>223.59009600426165</v>
      </c>
      <c r="Q609" s="11">
        <f t="shared" si="203"/>
        <v>61.701492792709651</v>
      </c>
      <c r="R609" s="9">
        <f t="shared" si="204"/>
        <v>1.2098331920139174</v>
      </c>
      <c r="S609" s="10">
        <f t="shared" si="195"/>
        <v>473.15</v>
      </c>
      <c r="T609" s="5">
        <f t="shared" si="214"/>
        <v>249742133.21196565</v>
      </c>
      <c r="U609" s="8">
        <f t="shared" si="196"/>
        <v>249.74213321196564</v>
      </c>
      <c r="V609" s="5">
        <f t="shared" si="205"/>
        <v>-236129.24455230654</v>
      </c>
      <c r="W609" s="9">
        <f t="shared" si="206"/>
        <v>249456456.21430111</v>
      </c>
      <c r="X609" s="8">
        <f t="shared" si="197"/>
        <v>249.45645621430111</v>
      </c>
      <c r="AF609" s="11">
        <f t="shared" si="207"/>
        <v>61.701492792709651</v>
      </c>
      <c r="AG609" s="9">
        <f t="shared" si="212"/>
        <v>1.2098331920139174</v>
      </c>
      <c r="AH609" s="10">
        <f t="shared" si="198"/>
        <v>473.15</v>
      </c>
      <c r="AI609" s="5">
        <f t="shared" si="215"/>
        <v>273395848.21246898</v>
      </c>
      <c r="AJ609" s="8">
        <f t="shared" si="208"/>
        <v>273.39584821246899</v>
      </c>
      <c r="AK609" s="5">
        <f t="shared" si="209"/>
        <v>-253372.21916481841</v>
      </c>
      <c r="AL609" s="9">
        <f t="shared" si="210"/>
        <v>273089310.09178919</v>
      </c>
      <c r="AM609" s="8">
        <f t="shared" si="211"/>
        <v>273.08931009178917</v>
      </c>
    </row>
    <row r="610" spans="2:39" s="1" customFormat="1" x14ac:dyDescent="0.3">
      <c r="B610" s="11">
        <f t="shared" si="199"/>
        <v>62.935522648563847</v>
      </c>
      <c r="C610" s="9">
        <f t="shared" si="200"/>
        <v>1.234029855854196</v>
      </c>
      <c r="D610" s="10">
        <f t="shared" si="192"/>
        <v>473.15</v>
      </c>
      <c r="E610" s="5">
        <f t="shared" si="213"/>
        <v>223590096.00426164</v>
      </c>
      <c r="F610" s="8">
        <f t="shared" si="193"/>
        <v>223.59009600426165</v>
      </c>
      <c r="G610" s="5">
        <f t="shared" si="201"/>
        <v>-206244.84784995922</v>
      </c>
      <c r="H610" s="9">
        <f t="shared" si="202"/>
        <v>223335583.70439869</v>
      </c>
      <c r="I610" s="8">
        <f t="shared" si="194"/>
        <v>223.33558370439869</v>
      </c>
      <c r="Q610" s="11">
        <f t="shared" si="203"/>
        <v>62.935522648563847</v>
      </c>
      <c r="R610" s="9">
        <f t="shared" si="204"/>
        <v>1.234029855854196</v>
      </c>
      <c r="S610" s="10">
        <f t="shared" si="195"/>
        <v>473.15</v>
      </c>
      <c r="T610" s="5">
        <f t="shared" si="214"/>
        <v>249456456.21430111</v>
      </c>
      <c r="U610" s="8">
        <f t="shared" si="196"/>
        <v>249.45645621430111</v>
      </c>
      <c r="V610" s="5">
        <f t="shared" si="205"/>
        <v>-231495.76918017885</v>
      </c>
      <c r="W610" s="9">
        <f t="shared" si="206"/>
        <v>249170783.52362883</v>
      </c>
      <c r="X610" s="8">
        <f t="shared" si="197"/>
        <v>249.17078352362884</v>
      </c>
      <c r="AF610" s="11">
        <f t="shared" si="207"/>
        <v>62.935522648563847</v>
      </c>
      <c r="AG610" s="9">
        <f t="shared" si="212"/>
        <v>1.234029855854196</v>
      </c>
      <c r="AH610" s="10">
        <f t="shared" si="198"/>
        <v>473.15</v>
      </c>
      <c r="AI610" s="5">
        <f t="shared" si="215"/>
        <v>273089310.09178919</v>
      </c>
      <c r="AJ610" s="8">
        <f t="shared" si="208"/>
        <v>273.08931009178917</v>
      </c>
      <c r="AK610" s="5">
        <f t="shared" si="209"/>
        <v>-248386.84462419822</v>
      </c>
      <c r="AL610" s="9">
        <f t="shared" si="210"/>
        <v>272782793.30972153</v>
      </c>
      <c r="AM610" s="8">
        <f t="shared" si="211"/>
        <v>272.78279330972151</v>
      </c>
    </row>
    <row r="611" spans="2:39" s="1" customFormat="1" x14ac:dyDescent="0.3">
      <c r="B611" s="11">
        <f t="shared" si="199"/>
        <v>64.194233101535119</v>
      </c>
      <c r="C611" s="9">
        <f t="shared" si="200"/>
        <v>1.2587104529712718</v>
      </c>
      <c r="D611" s="10">
        <f t="shared" si="192"/>
        <v>473.15</v>
      </c>
      <c r="E611" s="5">
        <f t="shared" si="213"/>
        <v>223335583.70439869</v>
      </c>
      <c r="F611" s="8">
        <f t="shared" si="193"/>
        <v>223.33558370439869</v>
      </c>
      <c r="G611" s="5">
        <f t="shared" si="201"/>
        <v>-202167.47732740128</v>
      </c>
      <c r="H611" s="9">
        <f t="shared" si="202"/>
        <v>223081113.38743585</v>
      </c>
      <c r="I611" s="8">
        <f t="shared" si="194"/>
        <v>223.08111338743586</v>
      </c>
      <c r="Q611" s="11">
        <f t="shared" si="203"/>
        <v>64.194233101535119</v>
      </c>
      <c r="R611" s="9">
        <f t="shared" si="204"/>
        <v>1.2587104529712718</v>
      </c>
      <c r="S611" s="10">
        <f t="shared" si="195"/>
        <v>473.15</v>
      </c>
      <c r="T611" s="5">
        <f t="shared" si="214"/>
        <v>249170783.52362883</v>
      </c>
      <c r="U611" s="8">
        <f t="shared" si="196"/>
        <v>249.17078352362884</v>
      </c>
      <c r="V611" s="5">
        <f t="shared" si="205"/>
        <v>-226951.62419644781</v>
      </c>
      <c r="W611" s="9">
        <f t="shared" si="206"/>
        <v>248885117.14193395</v>
      </c>
      <c r="X611" s="8">
        <f t="shared" si="197"/>
        <v>248.88511714193396</v>
      </c>
      <c r="AF611" s="11">
        <f t="shared" si="207"/>
        <v>64.194233101535119</v>
      </c>
      <c r="AG611" s="9">
        <f t="shared" si="212"/>
        <v>1.2587104529712718</v>
      </c>
      <c r="AH611" s="10">
        <f t="shared" si="198"/>
        <v>473.15</v>
      </c>
      <c r="AI611" s="5">
        <f t="shared" si="215"/>
        <v>272782793.30972153</v>
      </c>
      <c r="AJ611" s="8">
        <f t="shared" si="208"/>
        <v>272.78279330972151</v>
      </c>
      <c r="AK611" s="5">
        <f t="shared" si="209"/>
        <v>-243498.0917085429</v>
      </c>
      <c r="AL611" s="9">
        <f t="shared" si="210"/>
        <v>272476299.71640944</v>
      </c>
      <c r="AM611" s="8">
        <f t="shared" si="211"/>
        <v>272.47629971640947</v>
      </c>
    </row>
    <row r="612" spans="2:39" s="1" customFormat="1" x14ac:dyDescent="0.3">
      <c r="B612" s="11">
        <f t="shared" si="199"/>
        <v>65.47811776356582</v>
      </c>
      <c r="C612" s="9">
        <f t="shared" si="200"/>
        <v>1.283884662030701</v>
      </c>
      <c r="D612" s="10">
        <f t="shared" si="192"/>
        <v>473.15</v>
      </c>
      <c r="E612" s="5">
        <f t="shared" si="213"/>
        <v>223081113.38743585</v>
      </c>
      <c r="F612" s="8">
        <f t="shared" si="193"/>
        <v>223.08111338743586</v>
      </c>
      <c r="G612" s="5">
        <f t="shared" si="201"/>
        <v>-198169.92361665893</v>
      </c>
      <c r="H612" s="9">
        <f t="shared" si="202"/>
        <v>222826686.06202862</v>
      </c>
      <c r="I612" s="8">
        <f t="shared" si="194"/>
        <v>222.82668606202861</v>
      </c>
      <c r="Q612" s="11">
        <f t="shared" si="203"/>
        <v>65.47811776356582</v>
      </c>
      <c r="R612" s="9">
        <f t="shared" si="204"/>
        <v>1.283884662030701</v>
      </c>
      <c r="S612" s="10">
        <f t="shared" si="195"/>
        <v>473.15</v>
      </c>
      <c r="T612" s="5">
        <f t="shared" si="214"/>
        <v>248885117.14193395</v>
      </c>
      <c r="U612" s="8">
        <f t="shared" si="196"/>
        <v>248.88511714193396</v>
      </c>
      <c r="V612" s="5">
        <f t="shared" si="205"/>
        <v>-222495.14392806304</v>
      </c>
      <c r="W612" s="9">
        <f t="shared" si="206"/>
        <v>248599459.0392684</v>
      </c>
      <c r="X612" s="8">
        <f t="shared" si="197"/>
        <v>248.5994590392684</v>
      </c>
      <c r="AF612" s="11">
        <f t="shared" si="207"/>
        <v>65.47811776356582</v>
      </c>
      <c r="AG612" s="9">
        <f t="shared" si="212"/>
        <v>1.283884662030701</v>
      </c>
      <c r="AH612" s="10">
        <f t="shared" si="198"/>
        <v>473.15</v>
      </c>
      <c r="AI612" s="5">
        <f t="shared" si="215"/>
        <v>272476299.71640944</v>
      </c>
      <c r="AJ612" s="8">
        <f t="shared" si="208"/>
        <v>272.47629971640947</v>
      </c>
      <c r="AK612" s="5">
        <f t="shared" si="209"/>
        <v>-238704.13937608199</v>
      </c>
      <c r="AL612" s="9">
        <f t="shared" si="210"/>
        <v>272169831.13310122</v>
      </c>
      <c r="AM612" s="8">
        <f t="shared" si="211"/>
        <v>272.16983113310124</v>
      </c>
    </row>
    <row r="613" spans="2:39" s="1" customFormat="1" x14ac:dyDescent="0.3">
      <c r="B613" s="11">
        <f t="shared" si="199"/>
        <v>66.78768011883713</v>
      </c>
      <c r="C613" s="9">
        <f t="shared" si="200"/>
        <v>1.3095623552713107</v>
      </c>
      <c r="D613" s="10">
        <f t="shared" si="192"/>
        <v>473.15</v>
      </c>
      <c r="E613" s="5">
        <f t="shared" si="213"/>
        <v>222826686.06202862</v>
      </c>
      <c r="F613" s="8">
        <f t="shared" si="193"/>
        <v>222.82668606202861</v>
      </c>
      <c r="G613" s="5">
        <f t="shared" si="201"/>
        <v>-194250.65073024848</v>
      </c>
      <c r="H613" s="9">
        <f t="shared" si="202"/>
        <v>222572302.72234532</v>
      </c>
      <c r="I613" s="8">
        <f t="shared" si="194"/>
        <v>222.57230272234531</v>
      </c>
      <c r="Q613" s="11">
        <f t="shared" si="203"/>
        <v>66.78768011883713</v>
      </c>
      <c r="R613" s="9">
        <f t="shared" si="204"/>
        <v>1.3095623552713107</v>
      </c>
      <c r="S613" s="10">
        <f t="shared" si="195"/>
        <v>473.15</v>
      </c>
      <c r="T613" s="5">
        <f t="shared" si="214"/>
        <v>248599459.0392684</v>
      </c>
      <c r="U613" s="8">
        <f t="shared" si="196"/>
        <v>248.5994590392684</v>
      </c>
      <c r="V613" s="5">
        <f t="shared" si="205"/>
        <v>-218124.69164622985</v>
      </c>
      <c r="W613" s="9">
        <f t="shared" si="206"/>
        <v>248313811.15433335</v>
      </c>
      <c r="X613" s="8">
        <f t="shared" si="197"/>
        <v>248.31381115433337</v>
      </c>
      <c r="AF613" s="11">
        <f t="shared" si="207"/>
        <v>66.78768011883713</v>
      </c>
      <c r="AG613" s="9">
        <f t="shared" si="212"/>
        <v>1.3095623552713107</v>
      </c>
      <c r="AH613" s="10">
        <f t="shared" si="198"/>
        <v>473.15</v>
      </c>
      <c r="AI613" s="5">
        <f t="shared" si="215"/>
        <v>272169831.13310122</v>
      </c>
      <c r="AJ613" s="8">
        <f t="shared" si="208"/>
        <v>272.16983113310124</v>
      </c>
      <c r="AK613" s="5">
        <f t="shared" si="209"/>
        <v>-234003.19898803762</v>
      </c>
      <c r="AL613" s="9">
        <f t="shared" si="210"/>
        <v>271863389.35269344</v>
      </c>
      <c r="AM613" s="8">
        <f t="shared" si="211"/>
        <v>271.86338935269345</v>
      </c>
    </row>
    <row r="614" spans="2:39" s="1" customFormat="1" x14ac:dyDescent="0.3">
      <c r="B614" s="11">
        <f t="shared" si="199"/>
        <v>68.123433721213871</v>
      </c>
      <c r="C614" s="9">
        <f t="shared" si="200"/>
        <v>1.3357536023767409</v>
      </c>
      <c r="D614" s="10">
        <f t="shared" si="192"/>
        <v>473.15</v>
      </c>
      <c r="E614" s="5">
        <f t="shared" si="213"/>
        <v>222572302.72234532</v>
      </c>
      <c r="F614" s="8">
        <f t="shared" si="193"/>
        <v>222.57230272234531</v>
      </c>
      <c r="G614" s="5">
        <f t="shared" si="201"/>
        <v>-190408.15127433083</v>
      </c>
      <c r="H614" s="9">
        <f t="shared" si="202"/>
        <v>222317964.34835875</v>
      </c>
      <c r="I614" s="8">
        <f t="shared" si="194"/>
        <v>222.31796434835874</v>
      </c>
      <c r="Q614" s="11">
        <f t="shared" si="203"/>
        <v>68.123433721213871</v>
      </c>
      <c r="R614" s="9">
        <f t="shared" si="204"/>
        <v>1.3357536023767409</v>
      </c>
      <c r="S614" s="10">
        <f t="shared" si="195"/>
        <v>473.15</v>
      </c>
      <c r="T614" s="5">
        <f t="shared" si="214"/>
        <v>248313811.15433335</v>
      </c>
      <c r="U614" s="8">
        <f t="shared" si="196"/>
        <v>248.31381115433337</v>
      </c>
      <c r="V614" s="5">
        <f t="shared" si="205"/>
        <v>-213838.65914498054</v>
      </c>
      <c r="W614" s="9">
        <f t="shared" si="206"/>
        <v>248028175.39505303</v>
      </c>
      <c r="X614" s="8">
        <f t="shared" si="197"/>
        <v>248.02817539505304</v>
      </c>
      <c r="AF614" s="11">
        <f t="shared" si="207"/>
        <v>68.123433721213871</v>
      </c>
      <c r="AG614" s="9">
        <f t="shared" si="212"/>
        <v>1.3357536023767409</v>
      </c>
      <c r="AH614" s="10">
        <f t="shared" si="198"/>
        <v>473.15</v>
      </c>
      <c r="AI614" s="5">
        <f t="shared" si="215"/>
        <v>271863389.35269344</v>
      </c>
      <c r="AJ614" s="8">
        <f t="shared" si="208"/>
        <v>271.86338935269345</v>
      </c>
      <c r="AK614" s="5">
        <f t="shared" si="209"/>
        <v>-229393.513805825</v>
      </c>
      <c r="AL614" s="9">
        <f t="shared" si="210"/>
        <v>271556976.14026546</v>
      </c>
      <c r="AM614" s="8">
        <f t="shared" si="211"/>
        <v>271.55697614026548</v>
      </c>
    </row>
    <row r="615" spans="2:39" s="1" customFormat="1" x14ac:dyDescent="0.3">
      <c r="B615" s="11">
        <f t="shared" si="199"/>
        <v>69.485902395638149</v>
      </c>
      <c r="C615" s="9">
        <f t="shared" si="200"/>
        <v>1.362468674424278</v>
      </c>
      <c r="D615" s="10">
        <f t="shared" si="192"/>
        <v>473.15</v>
      </c>
      <c r="E615" s="5">
        <f t="shared" si="213"/>
        <v>222317964.34835875</v>
      </c>
      <c r="F615" s="8">
        <f t="shared" si="193"/>
        <v>222.31796434835874</v>
      </c>
      <c r="G615" s="5">
        <f t="shared" si="201"/>
        <v>-186640.94595314338</v>
      </c>
      <c r="H615" s="9">
        <f t="shared" si="202"/>
        <v>222063671.90613267</v>
      </c>
      <c r="I615" s="8">
        <f t="shared" si="194"/>
        <v>222.06367190613267</v>
      </c>
      <c r="Q615" s="11">
        <f t="shared" si="203"/>
        <v>69.485902395638149</v>
      </c>
      <c r="R615" s="9">
        <f t="shared" si="204"/>
        <v>1.362468674424278</v>
      </c>
      <c r="S615" s="10">
        <f t="shared" si="195"/>
        <v>473.15</v>
      </c>
      <c r="T615" s="5">
        <f t="shared" si="214"/>
        <v>248028175.39505303</v>
      </c>
      <c r="U615" s="8">
        <f t="shared" si="196"/>
        <v>248.02817539505304</v>
      </c>
      <c r="V615" s="5">
        <f t="shared" si="205"/>
        <v>-209635.46632257404</v>
      </c>
      <c r="W615" s="9">
        <f t="shared" si="206"/>
        <v>247742553.63914019</v>
      </c>
      <c r="X615" s="8">
        <f t="shared" si="197"/>
        <v>247.7425536391402</v>
      </c>
      <c r="AF615" s="11">
        <f t="shared" si="207"/>
        <v>69.485902395638149</v>
      </c>
      <c r="AG615" s="9">
        <f t="shared" si="212"/>
        <v>1.362468674424278</v>
      </c>
      <c r="AH615" s="10">
        <f t="shared" si="198"/>
        <v>473.15</v>
      </c>
      <c r="AI615" s="5">
        <f t="shared" si="215"/>
        <v>271556976.14026546</v>
      </c>
      <c r="AJ615" s="8">
        <f t="shared" si="208"/>
        <v>271.55697614026548</v>
      </c>
      <c r="AK615" s="5">
        <f t="shared" si="209"/>
        <v>-224873.35849309797</v>
      </c>
      <c r="AL615" s="9">
        <f t="shared" si="210"/>
        <v>271250593.23360604</v>
      </c>
      <c r="AM615" s="8">
        <f t="shared" si="211"/>
        <v>271.25059323360603</v>
      </c>
    </row>
    <row r="616" spans="2:39" s="1" customFormat="1" x14ac:dyDescent="0.3">
      <c r="B616" s="11">
        <f t="shared" si="199"/>
        <v>70.875620443550915</v>
      </c>
      <c r="C616" s="9">
        <f t="shared" si="200"/>
        <v>1.3897180479127655</v>
      </c>
      <c r="D616" s="10">
        <f t="shared" si="192"/>
        <v>473.15</v>
      </c>
      <c r="E616" s="5">
        <f t="shared" si="213"/>
        <v>222063671.90613267</v>
      </c>
      <c r="F616" s="8">
        <f t="shared" si="193"/>
        <v>222.06367190613267</v>
      </c>
      <c r="G616" s="5">
        <f t="shared" si="201"/>
        <v>-182947.58308057563</v>
      </c>
      <c r="H616" s="9">
        <f t="shared" si="202"/>
        <v>221809426.34810358</v>
      </c>
      <c r="I616" s="8">
        <f t="shared" si="194"/>
        <v>221.80942634810359</v>
      </c>
      <c r="Q616" s="11">
        <f t="shared" si="203"/>
        <v>70.875620443550915</v>
      </c>
      <c r="R616" s="9">
        <f t="shared" si="204"/>
        <v>1.3897180479127655</v>
      </c>
      <c r="S616" s="10">
        <f t="shared" si="195"/>
        <v>473.15</v>
      </c>
      <c r="T616" s="5">
        <f t="shared" si="214"/>
        <v>247742553.63914019</v>
      </c>
      <c r="U616" s="8">
        <f t="shared" si="196"/>
        <v>247.7425536391402</v>
      </c>
      <c r="V616" s="5">
        <f t="shared" si="205"/>
        <v>-205513.5607658771</v>
      </c>
      <c r="W616" s="9">
        <f t="shared" si="206"/>
        <v>247456947.73465303</v>
      </c>
      <c r="X616" s="8">
        <f t="shared" si="197"/>
        <v>247.45694773465303</v>
      </c>
      <c r="AF616" s="11">
        <f t="shared" si="207"/>
        <v>70.875620443550915</v>
      </c>
      <c r="AG616" s="9">
        <f t="shared" si="212"/>
        <v>1.3897180479127655</v>
      </c>
      <c r="AH616" s="10">
        <f t="shared" si="198"/>
        <v>473.15</v>
      </c>
      <c r="AI616" s="5">
        <f t="shared" si="215"/>
        <v>271250593.23360604</v>
      </c>
      <c r="AJ616" s="8">
        <f t="shared" si="208"/>
        <v>271.25059323360603</v>
      </c>
      <c r="AK616" s="5">
        <f t="shared" si="209"/>
        <v>-220441.0386227321</v>
      </c>
      <c r="AL616" s="9">
        <f t="shared" si="210"/>
        <v>270944242.3437314</v>
      </c>
      <c r="AM616" s="8">
        <f t="shared" si="211"/>
        <v>270.94424234373139</v>
      </c>
    </row>
    <row r="617" spans="2:39" s="1" customFormat="1" x14ac:dyDescent="0.3">
      <c r="B617" s="11">
        <f t="shared" si="199"/>
        <v>72.293132852421934</v>
      </c>
      <c r="C617" s="9">
        <f t="shared" si="200"/>
        <v>1.4175124088710191</v>
      </c>
      <c r="D617" s="10">
        <f t="shared" si="192"/>
        <v>473.15</v>
      </c>
      <c r="E617" s="5">
        <f t="shared" si="213"/>
        <v>221809426.34810358</v>
      </c>
      <c r="F617" s="8">
        <f t="shared" si="193"/>
        <v>221.80942634810359</v>
      </c>
      <c r="G617" s="5">
        <f t="shared" si="201"/>
        <v>-179326.638098853</v>
      </c>
      <c r="H617" s="9">
        <f t="shared" si="202"/>
        <v>221555228.61335734</v>
      </c>
      <c r="I617" s="8">
        <f t="shared" si="194"/>
        <v>221.55522861335734</v>
      </c>
      <c r="Q617" s="11">
        <f t="shared" si="203"/>
        <v>72.293132852421934</v>
      </c>
      <c r="R617" s="9">
        <f t="shared" si="204"/>
        <v>1.4175124088710191</v>
      </c>
      <c r="S617" s="10">
        <f t="shared" si="195"/>
        <v>473.15</v>
      </c>
      <c r="T617" s="5">
        <f t="shared" si="214"/>
        <v>247456947.73465303</v>
      </c>
      <c r="U617" s="8">
        <f t="shared" si="196"/>
        <v>247.45694773465303</v>
      </c>
      <c r="V617" s="5">
        <f t="shared" si="205"/>
        <v>-201471.41733783999</v>
      </c>
      <c r="W617" s="9">
        <f t="shared" si="206"/>
        <v>247171359.5005438</v>
      </c>
      <c r="X617" s="8">
        <f t="shared" si="197"/>
        <v>247.17135950054382</v>
      </c>
      <c r="AF617" s="11">
        <f t="shared" si="207"/>
        <v>72.293132852421934</v>
      </c>
      <c r="AG617" s="9">
        <f t="shared" si="212"/>
        <v>1.4175124088710191</v>
      </c>
      <c r="AH617" s="10">
        <f t="shared" si="198"/>
        <v>473.15</v>
      </c>
      <c r="AI617" s="5">
        <f t="shared" si="215"/>
        <v>270944242.3437314</v>
      </c>
      <c r="AJ617" s="8">
        <f t="shared" si="208"/>
        <v>270.94424234373139</v>
      </c>
      <c r="AK617" s="5">
        <f t="shared" si="209"/>
        <v>-216094.89018881315</v>
      </c>
      <c r="AL617" s="9">
        <f t="shared" si="210"/>
        <v>270637925.15539515</v>
      </c>
      <c r="AM617" s="8">
        <f t="shared" si="211"/>
        <v>270.63792515539512</v>
      </c>
    </row>
    <row r="618" spans="2:39" s="1" customFormat="1" x14ac:dyDescent="0.3">
      <c r="B618" s="11">
        <f t="shared" si="199"/>
        <v>73.738995509470371</v>
      </c>
      <c r="C618" s="9">
        <f t="shared" si="200"/>
        <v>1.445862657048437</v>
      </c>
      <c r="D618" s="10">
        <f t="shared" si="192"/>
        <v>473.15</v>
      </c>
      <c r="E618" s="5">
        <f t="shared" si="213"/>
        <v>221555228.61335734</v>
      </c>
      <c r="F618" s="8">
        <f t="shared" si="193"/>
        <v>221.55522861335734</v>
      </c>
      <c r="G618" s="5">
        <f t="shared" si="201"/>
        <v>-175776.71310426839</v>
      </c>
      <c r="H618" s="9">
        <f t="shared" si="202"/>
        <v>221301079.62790117</v>
      </c>
      <c r="I618" s="8">
        <f t="shared" si="194"/>
        <v>221.30107962790117</v>
      </c>
      <c r="Q618" s="11">
        <f t="shared" si="203"/>
        <v>73.738995509470371</v>
      </c>
      <c r="R618" s="9">
        <f t="shared" si="204"/>
        <v>1.445862657048437</v>
      </c>
      <c r="S618" s="10">
        <f t="shared" si="195"/>
        <v>473.15</v>
      </c>
      <c r="T618" s="5">
        <f t="shared" si="214"/>
        <v>247171359.5005438</v>
      </c>
      <c r="U618" s="8">
        <f t="shared" si="196"/>
        <v>247.17135950054382</v>
      </c>
      <c r="V618" s="5">
        <f t="shared" si="205"/>
        <v>-197507.53776819608</v>
      </c>
      <c r="W618" s="9">
        <f t="shared" si="206"/>
        <v>246885790.7271992</v>
      </c>
      <c r="X618" s="8">
        <f t="shared" si="197"/>
        <v>246.88579072719921</v>
      </c>
      <c r="AF618" s="11">
        <f t="shared" si="207"/>
        <v>73.738995509470371</v>
      </c>
      <c r="AG618" s="9">
        <f t="shared" si="212"/>
        <v>1.445862657048437</v>
      </c>
      <c r="AH618" s="10">
        <f t="shared" si="198"/>
        <v>473.15</v>
      </c>
      <c r="AI618" s="5">
        <f t="shared" si="215"/>
        <v>270637925.15539515</v>
      </c>
      <c r="AJ618" s="8">
        <f t="shared" si="208"/>
        <v>270.63792515539512</v>
      </c>
      <c r="AK618" s="5">
        <f t="shared" si="209"/>
        <v>-211833.27912370558</v>
      </c>
      <c r="AL618" s="9">
        <f t="shared" si="210"/>
        <v>270331643.32759005</v>
      </c>
      <c r="AM618" s="8">
        <f t="shared" si="211"/>
        <v>270.33164332759003</v>
      </c>
    </row>
    <row r="619" spans="2:39" s="1" customFormat="1" x14ac:dyDescent="0.3">
      <c r="B619" s="11">
        <f t="shared" si="199"/>
        <v>75.213775419659783</v>
      </c>
      <c r="C619" s="9">
        <f t="shared" si="200"/>
        <v>1.4747799101894117</v>
      </c>
      <c r="D619" s="10">
        <f t="shared" si="192"/>
        <v>473.15</v>
      </c>
      <c r="E619"